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Temizer\Desktop\Analysis\"/>
    </mc:Choice>
  </mc:AlternateContent>
  <xr:revisionPtr revIDLastSave="0" documentId="13_ncr:1_{DA9BEB27-7527-4C48-AE90-3F87BA3EE499}" xr6:coauthVersionLast="45" xr6:coauthVersionMax="45" xr10:uidLastSave="{00000000-0000-0000-0000-000000000000}"/>
  <bookViews>
    <workbookView xWindow="2850" yWindow="300" windowWidth="23160" windowHeight="13650" xr2:uid="{00000000-000D-0000-FFFF-FFFF00000000}"/>
  </bookViews>
  <sheets>
    <sheet name="Identification" sheetId="7" r:id="rId1"/>
    <sheet name="JHU Data" sheetId="1" r:id="rId2"/>
    <sheet name="Subset" sheetId="3" r:id="rId3"/>
    <sheet name="Events" sheetId="2" r:id="rId4"/>
    <sheet name="Model 1" sheetId="5" r:id="rId5"/>
    <sheet name="Model 2" sheetId="6" r:id="rId6"/>
  </sheets>
  <definedNames>
    <definedName name="FranceA">'Model 1'!$E$13:$E$47</definedName>
    <definedName name="FranceAM2">'Model 2'!$E$13:$E$47</definedName>
    <definedName name="FranceP">'Model 1'!$N$13:$N$47</definedName>
    <definedName name="FrancePM2">'Model 2'!$N$13:$N$47</definedName>
    <definedName name="GermanyA">'Model 1'!$D$13:$D$46</definedName>
    <definedName name="GermanyAM2">'Model 2'!$D$13:$D$46</definedName>
    <definedName name="GermanyP">'Model 1'!$M$13:$M$46</definedName>
    <definedName name="GermanyPM2">'Model 2'!$M$13:$M$46</definedName>
    <definedName name="IranA">'Model 1'!$F$13:$F$50</definedName>
    <definedName name="IranAM2">'Model 2'!$F$13:$F$51</definedName>
    <definedName name="IranP">'Model 1'!$O$13:$O$50</definedName>
    <definedName name="IranPM2">'Model 2'!$O$13:$O$51</definedName>
    <definedName name="ItalyA">'Model 1'!$B$13:$B$53</definedName>
    <definedName name="ItalyAM2">'Model 2'!$B$13:$B$54</definedName>
    <definedName name="ItalyP">'Model 1'!$K$13:$K$53</definedName>
    <definedName name="ItalyPM2">'Model 2'!$K$13:$K$54</definedName>
    <definedName name="KazakhstanA">'Model 1'!$H$13:$H$21</definedName>
    <definedName name="KazakhstanAM2">'Model 2'!$H$13:$H$30</definedName>
    <definedName name="KazakhstanP">'Model 1'!$Q$13:$Q$21</definedName>
    <definedName name="KazakhstanPM2">'Model 2'!$Q$13:$Q$30</definedName>
    <definedName name="solver_adj" localSheetId="4" hidden="1">'Model 1'!$C$2</definedName>
    <definedName name="solver_adj" localSheetId="5" hidden="1">'Model 2'!$C$9</definedName>
    <definedName name="solver_cvg" localSheetId="4" hidden="1">0.0001</definedName>
    <definedName name="solver_cvg" localSheetId="5" hidden="1">0.0001</definedName>
    <definedName name="solver_drv" localSheetId="4" hidden="1">1</definedName>
    <definedName name="solver_drv" localSheetId="5" hidden="1">1</definedName>
    <definedName name="solver_eng" localSheetId="4" hidden="1">1</definedName>
    <definedName name="solver_eng" localSheetId="5" hidden="1">1</definedName>
    <definedName name="solver_est" localSheetId="4" hidden="1">1</definedName>
    <definedName name="solver_est" localSheetId="5" hidden="1">1</definedName>
    <definedName name="solver_itr" localSheetId="4" hidden="1">2147483647</definedName>
    <definedName name="solver_itr" localSheetId="5" hidden="1">2147483647</definedName>
    <definedName name="solver_mip" localSheetId="4" hidden="1">2147483647</definedName>
    <definedName name="solver_mip" localSheetId="5" hidden="1">2147483647</definedName>
    <definedName name="solver_mni" localSheetId="4" hidden="1">30</definedName>
    <definedName name="solver_mni" localSheetId="5" hidden="1">30</definedName>
    <definedName name="solver_mrt" localSheetId="4" hidden="1">0.075</definedName>
    <definedName name="solver_mrt" localSheetId="5" hidden="1">0.075</definedName>
    <definedName name="solver_msl" localSheetId="4" hidden="1">2</definedName>
    <definedName name="solver_msl" localSheetId="5" hidden="1">2</definedName>
    <definedName name="solver_neg" localSheetId="4" hidden="1">2</definedName>
    <definedName name="solver_neg" localSheetId="5" hidden="1">2</definedName>
    <definedName name="solver_nod" localSheetId="4" hidden="1">2147483647</definedName>
    <definedName name="solver_nod" localSheetId="5" hidden="1">2147483647</definedName>
    <definedName name="solver_num" localSheetId="4" hidden="1">0</definedName>
    <definedName name="solver_num" localSheetId="5" hidden="1">0</definedName>
    <definedName name="solver_nwt" localSheetId="4" hidden="1">1</definedName>
    <definedName name="solver_nwt" localSheetId="5" hidden="1">1</definedName>
    <definedName name="solver_opt" localSheetId="4" hidden="1">'Model 1'!$D$2</definedName>
    <definedName name="solver_opt" localSheetId="5" hidden="1">'Model 2'!$D$9</definedName>
    <definedName name="solver_pre" localSheetId="4" hidden="1">0.000001</definedName>
    <definedName name="solver_pre" localSheetId="5" hidden="1">0.000001</definedName>
    <definedName name="solver_rbv" localSheetId="4" hidden="1">1</definedName>
    <definedName name="solver_rbv" localSheetId="5" hidden="1">1</definedName>
    <definedName name="solver_rlx" localSheetId="4" hidden="1">2</definedName>
    <definedName name="solver_rlx" localSheetId="5" hidden="1">2</definedName>
    <definedName name="solver_rsd" localSheetId="4" hidden="1">0</definedName>
    <definedName name="solver_rsd" localSheetId="5" hidden="1">0</definedName>
    <definedName name="solver_scl" localSheetId="4" hidden="1">1</definedName>
    <definedName name="solver_scl" localSheetId="5" hidden="1">1</definedName>
    <definedName name="solver_sho" localSheetId="4" hidden="1">2</definedName>
    <definedName name="solver_sho" localSheetId="5" hidden="1">2</definedName>
    <definedName name="solver_ssz" localSheetId="4" hidden="1">100</definedName>
    <definedName name="solver_ssz" localSheetId="5" hidden="1">100</definedName>
    <definedName name="solver_tim" localSheetId="4" hidden="1">2147483647</definedName>
    <definedName name="solver_tim" localSheetId="5" hidden="1">2147483647</definedName>
    <definedName name="solver_tol" localSheetId="4" hidden="1">0.01</definedName>
    <definedName name="solver_tol" localSheetId="5" hidden="1">0.01</definedName>
    <definedName name="solver_typ" localSheetId="4" hidden="1">2</definedName>
    <definedName name="solver_typ" localSheetId="5" hidden="1">2</definedName>
    <definedName name="solver_val" localSheetId="4" hidden="1">0</definedName>
    <definedName name="solver_val" localSheetId="5" hidden="1">0</definedName>
    <definedName name="solver_ver" localSheetId="4" hidden="1">3</definedName>
    <definedName name="solver_ver" localSheetId="5" hidden="1">3</definedName>
    <definedName name="SpainA">'Model 1'!$C$13:$C$45</definedName>
    <definedName name="SpainAM2">'Model 2'!$C$13:$C$46</definedName>
    <definedName name="SpainP">'Model 1'!$L$13:$L$45</definedName>
    <definedName name="SpainPM2">'Model 2'!$L$13:$L$46</definedName>
    <definedName name="TurkeyA">'Model 1'!$G$13:$G$28</definedName>
    <definedName name="TurkeyAM2">'Model 2'!$G$13:$G$29</definedName>
    <definedName name="TurkeyP">'Model 1'!$P$13:$P$28</definedName>
    <definedName name="TurkeyPM2">'Model 2'!$P$13:$P$29</definedName>
    <definedName name="USA">'Model 1'!$A$13:$A$44</definedName>
    <definedName name="USAM2">'Model 2'!$A$13:$A$40</definedName>
    <definedName name="USP">'Model 1'!$J$13:$J$44</definedName>
    <definedName name="USPM2">'Model 2'!$J$13:$J$4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9" i="6" l="1" a="1"/>
  <c r="D8" i="6" a="1"/>
  <c r="D7" i="6" a="1"/>
  <c r="D6" i="6" a="1"/>
  <c r="D4" i="6" a="1"/>
  <c r="D5" i="6" a="1"/>
  <c r="D3" i="6" a="1"/>
  <c r="D2" i="6" a="1"/>
  <c r="Q14" i="6"/>
  <c r="Q15" i="6" s="1"/>
  <c r="Q16" i="6" s="1"/>
  <c r="Q17" i="6" s="1"/>
  <c r="Q18" i="6" s="1"/>
  <c r="Q19" i="6" s="1"/>
  <c r="Q20" i="6" s="1"/>
  <c r="Q21" i="6" s="1"/>
  <c r="Q22" i="6" s="1"/>
  <c r="Q23" i="6" s="1"/>
  <c r="Q24" i="6" s="1"/>
  <c r="Q25" i="6" s="1"/>
  <c r="Q26" i="6" s="1"/>
  <c r="Q27" i="6" s="1"/>
  <c r="Q28" i="6" s="1"/>
  <c r="Q29" i="6" s="1"/>
  <c r="Q30" i="6" s="1"/>
  <c r="P14" i="6"/>
  <c r="P15" i="6" s="1"/>
  <c r="P16" i="6" s="1"/>
  <c r="P17" i="6" s="1"/>
  <c r="P18" i="6" s="1"/>
  <c r="P19" i="6" s="1"/>
  <c r="P20" i="6" s="1"/>
  <c r="P21" i="6" s="1"/>
  <c r="P22" i="6" s="1"/>
  <c r="P23" i="6" s="1"/>
  <c r="P24" i="6" s="1"/>
  <c r="P25" i="6" s="1"/>
  <c r="P26" i="6" s="1"/>
  <c r="P27" i="6" s="1"/>
  <c r="P28" i="6" s="1"/>
  <c r="P29" i="6" s="1"/>
  <c r="O14" i="6"/>
  <c r="O15" i="6" s="1"/>
  <c r="O16" i="6" s="1"/>
  <c r="O17" i="6" s="1"/>
  <c r="O18" i="6" s="1"/>
  <c r="O19" i="6" s="1"/>
  <c r="O20" i="6" s="1"/>
  <c r="O21" i="6" s="1"/>
  <c r="O22" i="6" s="1"/>
  <c r="O23" i="6" s="1"/>
  <c r="O24" i="6" s="1"/>
  <c r="O25" i="6" s="1"/>
  <c r="O26" i="6" s="1"/>
  <c r="O27" i="6" s="1"/>
  <c r="O28" i="6" s="1"/>
  <c r="O29" i="6" s="1"/>
  <c r="O30" i="6" s="1"/>
  <c r="O31" i="6" s="1"/>
  <c r="O32" i="6" s="1"/>
  <c r="O33" i="6" s="1"/>
  <c r="O34" i="6" s="1"/>
  <c r="O35" i="6" s="1"/>
  <c r="O36" i="6" s="1"/>
  <c r="O37" i="6" s="1"/>
  <c r="O38" i="6" s="1"/>
  <c r="O39" i="6" s="1"/>
  <c r="O40" i="6" s="1"/>
  <c r="O41" i="6" s="1"/>
  <c r="O42" i="6" s="1"/>
  <c r="O43" i="6" s="1"/>
  <c r="O44" i="6" s="1"/>
  <c r="O45" i="6" s="1"/>
  <c r="O46" i="6" s="1"/>
  <c r="O47" i="6" s="1"/>
  <c r="O48" i="6" s="1"/>
  <c r="O49" i="6" s="1"/>
  <c r="O50" i="6" s="1"/>
  <c r="O51" i="6" s="1"/>
  <c r="N14" i="6"/>
  <c r="M14" i="6"/>
  <c r="M15" i="6" s="1"/>
  <c r="M16" i="6" s="1"/>
  <c r="M17" i="6" s="1"/>
  <c r="M18" i="6" s="1"/>
  <c r="M19" i="6" s="1"/>
  <c r="M20" i="6" s="1"/>
  <c r="M21" i="6" s="1"/>
  <c r="M22" i="6" s="1"/>
  <c r="M23" i="6" s="1"/>
  <c r="M24" i="6" s="1"/>
  <c r="M25" i="6" s="1"/>
  <c r="M26" i="6" s="1"/>
  <c r="M27" i="6" s="1"/>
  <c r="M28" i="6" s="1"/>
  <c r="M29" i="6" s="1"/>
  <c r="M30" i="6" s="1"/>
  <c r="M31" i="6" s="1"/>
  <c r="M32" i="6" s="1"/>
  <c r="M33" i="6" s="1"/>
  <c r="M34" i="6" s="1"/>
  <c r="M35" i="6" s="1"/>
  <c r="M36" i="6" s="1"/>
  <c r="M37" i="6" s="1"/>
  <c r="M38" i="6" s="1"/>
  <c r="M39" i="6" s="1"/>
  <c r="M40" i="6" s="1"/>
  <c r="M41" i="6" s="1"/>
  <c r="M42" i="6" s="1"/>
  <c r="M43" i="6" s="1"/>
  <c r="M44" i="6" s="1"/>
  <c r="M45" i="6" s="1"/>
  <c r="M46" i="6" s="1"/>
  <c r="L14" i="6"/>
  <c r="L15" i="6" s="1"/>
  <c r="L16" i="6" s="1"/>
  <c r="L17" i="6" s="1"/>
  <c r="L18" i="6" s="1"/>
  <c r="L19" i="6" s="1"/>
  <c r="L20" i="6" s="1"/>
  <c r="L21" i="6" s="1"/>
  <c r="L22" i="6" s="1"/>
  <c r="L23" i="6" s="1"/>
  <c r="L24" i="6" s="1"/>
  <c r="L25" i="6" s="1"/>
  <c r="L26" i="6" s="1"/>
  <c r="L27" i="6" s="1"/>
  <c r="L28" i="6" s="1"/>
  <c r="L29" i="6" s="1"/>
  <c r="L30" i="6" s="1"/>
  <c r="L31" i="6" s="1"/>
  <c r="L32" i="6" s="1"/>
  <c r="L33" i="6" s="1"/>
  <c r="L34" i="6" s="1"/>
  <c r="L35" i="6" s="1"/>
  <c r="L36" i="6" s="1"/>
  <c r="L37" i="6" s="1"/>
  <c r="L38" i="6" s="1"/>
  <c r="L39" i="6" s="1"/>
  <c r="L40" i="6" s="1"/>
  <c r="L41" i="6" s="1"/>
  <c r="L42" i="6" s="1"/>
  <c r="L43" i="6" s="1"/>
  <c r="L44" i="6" s="1"/>
  <c r="L45" i="6" s="1"/>
  <c r="L46" i="6" s="1"/>
  <c r="K14" i="6"/>
  <c r="K15" i="6" s="1"/>
  <c r="K16" i="6" s="1"/>
  <c r="K17" i="6" s="1"/>
  <c r="K18" i="6" s="1"/>
  <c r="K19" i="6" s="1"/>
  <c r="K20" i="6" s="1"/>
  <c r="K21" i="6" s="1"/>
  <c r="K22" i="6" s="1"/>
  <c r="K23" i="6" s="1"/>
  <c r="K24" i="6" s="1"/>
  <c r="K25" i="6" s="1"/>
  <c r="K26" i="6" s="1"/>
  <c r="K27" i="6" s="1"/>
  <c r="K28" i="6" s="1"/>
  <c r="K29" i="6" s="1"/>
  <c r="K30" i="6" s="1"/>
  <c r="K31" i="6" s="1"/>
  <c r="K32" i="6" s="1"/>
  <c r="K33" i="6" s="1"/>
  <c r="K34" i="6" s="1"/>
  <c r="K35" i="6" s="1"/>
  <c r="K36" i="6" s="1"/>
  <c r="K37" i="6" s="1"/>
  <c r="K38" i="6" s="1"/>
  <c r="K39" i="6" s="1"/>
  <c r="K40" i="6" s="1"/>
  <c r="K41" i="6" s="1"/>
  <c r="K42" i="6" s="1"/>
  <c r="K43" i="6" s="1"/>
  <c r="K44" i="6" s="1"/>
  <c r="K45" i="6" s="1"/>
  <c r="K46" i="6" s="1"/>
  <c r="K47" i="6" s="1"/>
  <c r="K48" i="6" s="1"/>
  <c r="K49" i="6" s="1"/>
  <c r="K50" i="6" s="1"/>
  <c r="K51" i="6" s="1"/>
  <c r="K52" i="6" s="1"/>
  <c r="K53" i="6" s="1"/>
  <c r="K54" i="6" s="1"/>
  <c r="J14" i="6"/>
  <c r="Q13" i="6"/>
  <c r="P13" i="6"/>
  <c r="O13" i="6"/>
  <c r="N13" i="6"/>
  <c r="M13" i="6"/>
  <c r="L13" i="6"/>
  <c r="K13" i="6"/>
  <c r="J13" i="6"/>
  <c r="D9" i="5" a="1"/>
  <c r="D8" i="5" a="1"/>
  <c r="D7" i="5" a="1"/>
  <c r="D6" i="5" a="1"/>
  <c r="D5" i="5" a="1"/>
  <c r="D4" i="5" a="1"/>
  <c r="D3" i="5" a="1"/>
  <c r="D2" i="5" a="1"/>
  <c r="Q14" i="5"/>
  <c r="Q15" i="5" s="1"/>
  <c r="Q16" i="5" s="1"/>
  <c r="Q17" i="5" s="1"/>
  <c r="Q18" i="5" s="1"/>
  <c r="Q19" i="5" s="1"/>
  <c r="Q20" i="5" s="1"/>
  <c r="Q21" i="5" s="1"/>
  <c r="P14" i="5"/>
  <c r="P15" i="5" s="1"/>
  <c r="P16" i="5" s="1"/>
  <c r="P17" i="5" s="1"/>
  <c r="P18" i="5" s="1"/>
  <c r="P19" i="5" s="1"/>
  <c r="P20" i="5" s="1"/>
  <c r="P21" i="5" s="1"/>
  <c r="P22" i="5" s="1"/>
  <c r="P23" i="5" s="1"/>
  <c r="P24" i="5" s="1"/>
  <c r="P25" i="5" s="1"/>
  <c r="P26" i="5" s="1"/>
  <c r="P27" i="5" s="1"/>
  <c r="P28" i="5" s="1"/>
  <c r="O14" i="5"/>
  <c r="O15" i="5" s="1"/>
  <c r="O16" i="5" s="1"/>
  <c r="O17" i="5" s="1"/>
  <c r="O18" i="5" s="1"/>
  <c r="O19" i="5" s="1"/>
  <c r="O20" i="5" s="1"/>
  <c r="O21" i="5" s="1"/>
  <c r="O22" i="5" s="1"/>
  <c r="O23" i="5" s="1"/>
  <c r="O24" i="5" s="1"/>
  <c r="O25" i="5" s="1"/>
  <c r="O26" i="5" s="1"/>
  <c r="O27" i="5" s="1"/>
  <c r="O28" i="5" s="1"/>
  <c r="O29" i="5" s="1"/>
  <c r="O30" i="5" s="1"/>
  <c r="O31" i="5" s="1"/>
  <c r="O32" i="5" s="1"/>
  <c r="O33" i="5" s="1"/>
  <c r="O34" i="5" s="1"/>
  <c r="O35" i="5" s="1"/>
  <c r="O36" i="5" s="1"/>
  <c r="O37" i="5" s="1"/>
  <c r="O38" i="5" s="1"/>
  <c r="O39" i="5" s="1"/>
  <c r="O40" i="5" s="1"/>
  <c r="O41" i="5" s="1"/>
  <c r="O42" i="5" s="1"/>
  <c r="O43" i="5" s="1"/>
  <c r="O44" i="5" s="1"/>
  <c r="O45" i="5" s="1"/>
  <c r="O46" i="5" s="1"/>
  <c r="O47" i="5" s="1"/>
  <c r="O48" i="5" s="1"/>
  <c r="O49" i="5" s="1"/>
  <c r="O50" i="5" s="1"/>
  <c r="N14" i="5"/>
  <c r="N15" i="5" s="1"/>
  <c r="N16" i="5" s="1"/>
  <c r="N17" i="5" s="1"/>
  <c r="N18" i="5" s="1"/>
  <c r="N19" i="5" s="1"/>
  <c r="N20" i="5" s="1"/>
  <c r="N21" i="5" s="1"/>
  <c r="N22" i="5" s="1"/>
  <c r="N23" i="5" s="1"/>
  <c r="N24" i="5" s="1"/>
  <c r="N25" i="5" s="1"/>
  <c r="N26" i="5" s="1"/>
  <c r="N27" i="5" s="1"/>
  <c r="N28" i="5" s="1"/>
  <c r="N29" i="5" s="1"/>
  <c r="N30" i="5" s="1"/>
  <c r="N31" i="5" s="1"/>
  <c r="N32" i="5" s="1"/>
  <c r="N33" i="5" s="1"/>
  <c r="N34" i="5" s="1"/>
  <c r="N35" i="5" s="1"/>
  <c r="N36" i="5" s="1"/>
  <c r="N37" i="5" s="1"/>
  <c r="N38" i="5" s="1"/>
  <c r="N39" i="5" s="1"/>
  <c r="N40" i="5" s="1"/>
  <c r="N41" i="5" s="1"/>
  <c r="N42" i="5" s="1"/>
  <c r="N43" i="5" s="1"/>
  <c r="N44" i="5" s="1"/>
  <c r="N45" i="5" s="1"/>
  <c r="N46" i="5" s="1"/>
  <c r="N47" i="5" s="1"/>
  <c r="M14" i="5"/>
  <c r="M15" i="5" s="1"/>
  <c r="M16" i="5" s="1"/>
  <c r="M17" i="5" s="1"/>
  <c r="M18" i="5" s="1"/>
  <c r="M19" i="5" s="1"/>
  <c r="M20" i="5" s="1"/>
  <c r="M21" i="5" s="1"/>
  <c r="M22" i="5" s="1"/>
  <c r="M23" i="5" s="1"/>
  <c r="M24" i="5" s="1"/>
  <c r="M25" i="5" s="1"/>
  <c r="M26" i="5" s="1"/>
  <c r="M27" i="5" s="1"/>
  <c r="M28" i="5" s="1"/>
  <c r="M29" i="5" s="1"/>
  <c r="M30" i="5" s="1"/>
  <c r="M31" i="5" s="1"/>
  <c r="M32" i="5" s="1"/>
  <c r="M33" i="5" s="1"/>
  <c r="M34" i="5" s="1"/>
  <c r="M35" i="5" s="1"/>
  <c r="M36" i="5" s="1"/>
  <c r="M37" i="5" s="1"/>
  <c r="M38" i="5" s="1"/>
  <c r="M39" i="5" s="1"/>
  <c r="M40" i="5" s="1"/>
  <c r="M41" i="5" s="1"/>
  <c r="M42" i="5" s="1"/>
  <c r="M43" i="5" s="1"/>
  <c r="M44" i="5" s="1"/>
  <c r="M45" i="5" s="1"/>
  <c r="M46" i="5" s="1"/>
  <c r="L14" i="5"/>
  <c r="L15" i="5" s="1"/>
  <c r="L16" i="5" s="1"/>
  <c r="L17" i="5" s="1"/>
  <c r="L18" i="5" s="1"/>
  <c r="L19" i="5" s="1"/>
  <c r="L20" i="5" s="1"/>
  <c r="L21" i="5" s="1"/>
  <c r="L22" i="5" s="1"/>
  <c r="L23" i="5" s="1"/>
  <c r="L24" i="5" s="1"/>
  <c r="L25" i="5" s="1"/>
  <c r="L26" i="5" s="1"/>
  <c r="L27" i="5" s="1"/>
  <c r="L28" i="5" s="1"/>
  <c r="L29" i="5" s="1"/>
  <c r="L30" i="5" s="1"/>
  <c r="L31" i="5" s="1"/>
  <c r="L32" i="5" s="1"/>
  <c r="L33" i="5" s="1"/>
  <c r="L34" i="5" s="1"/>
  <c r="L35" i="5" s="1"/>
  <c r="L36" i="5" s="1"/>
  <c r="L37" i="5" s="1"/>
  <c r="L38" i="5" s="1"/>
  <c r="L39" i="5" s="1"/>
  <c r="L40" i="5" s="1"/>
  <c r="L41" i="5" s="1"/>
  <c r="L42" i="5" s="1"/>
  <c r="L43" i="5" s="1"/>
  <c r="L44" i="5" s="1"/>
  <c r="L45" i="5" s="1"/>
  <c r="K14" i="5"/>
  <c r="K15" i="5" s="1"/>
  <c r="K16" i="5" s="1"/>
  <c r="K17" i="5" s="1"/>
  <c r="K18" i="5" s="1"/>
  <c r="K19" i="5" s="1"/>
  <c r="K20" i="5" s="1"/>
  <c r="K21" i="5" s="1"/>
  <c r="K22" i="5" s="1"/>
  <c r="K23" i="5" s="1"/>
  <c r="K24" i="5" s="1"/>
  <c r="K25" i="5" s="1"/>
  <c r="K26" i="5" s="1"/>
  <c r="K27" i="5" s="1"/>
  <c r="K28" i="5" s="1"/>
  <c r="K29" i="5" s="1"/>
  <c r="K30" i="5" s="1"/>
  <c r="K31" i="5" s="1"/>
  <c r="K32" i="5" s="1"/>
  <c r="K33" i="5" s="1"/>
  <c r="K34" i="5" s="1"/>
  <c r="K35" i="5" s="1"/>
  <c r="K36" i="5" s="1"/>
  <c r="K37" i="5" s="1"/>
  <c r="K38" i="5" s="1"/>
  <c r="K39" i="5" s="1"/>
  <c r="K40" i="5" s="1"/>
  <c r="K41" i="5" s="1"/>
  <c r="K42" i="5" s="1"/>
  <c r="K43" i="5" s="1"/>
  <c r="K44" i="5" s="1"/>
  <c r="K45" i="5" s="1"/>
  <c r="K46" i="5" s="1"/>
  <c r="K47" i="5" s="1"/>
  <c r="K48" i="5" s="1"/>
  <c r="K49" i="5" s="1"/>
  <c r="K50" i="5" s="1"/>
  <c r="K51" i="5" s="1"/>
  <c r="K52" i="5" s="1"/>
  <c r="K53" i="5" s="1"/>
  <c r="J14" i="5"/>
  <c r="Q13" i="5"/>
  <c r="P13" i="5"/>
  <c r="O13" i="5"/>
  <c r="N13" i="5"/>
  <c r="M13" i="5"/>
  <c r="L13" i="5"/>
  <c r="K13" i="5"/>
  <c r="J13" i="5"/>
  <c r="F4" i="2"/>
  <c r="F5" i="2"/>
  <c r="F6" i="2"/>
  <c r="F7" i="2"/>
  <c r="F8" i="2"/>
  <c r="F9" i="2"/>
  <c r="F10" i="2"/>
  <c r="F3" i="2"/>
  <c r="D4" i="2"/>
  <c r="D5" i="2"/>
  <c r="D6" i="2"/>
  <c r="D7" i="2"/>
  <c r="D8" i="2"/>
  <c r="D9" i="2"/>
  <c r="D10" i="2"/>
  <c r="D3" i="2"/>
  <c r="D13" i="3"/>
  <c r="E13" i="3"/>
  <c r="F13" i="3"/>
  <c r="G13" i="3"/>
  <c r="H13" i="3"/>
  <c r="I13" i="3"/>
  <c r="J13" i="3"/>
  <c r="K13" i="3"/>
  <c r="L13" i="3"/>
  <c r="M13" i="3"/>
  <c r="N13" i="3"/>
  <c r="O13" i="3"/>
  <c r="P13" i="3"/>
  <c r="Q13" i="3"/>
  <c r="R13" i="3"/>
  <c r="S13" i="3"/>
  <c r="T13" i="3"/>
  <c r="U13" i="3"/>
  <c r="V13" i="3"/>
  <c r="W13" i="3"/>
  <c r="X13" i="3"/>
  <c r="Y13" i="3"/>
  <c r="Z13" i="3"/>
  <c r="AA13" i="3"/>
  <c r="AB13" i="3"/>
  <c r="AC13" i="3"/>
  <c r="AD13" i="3"/>
  <c r="AE13" i="3"/>
  <c r="AF13" i="3"/>
  <c r="AG13" i="3"/>
  <c r="AH13" i="3"/>
  <c r="AI13" i="3"/>
  <c r="AJ13" i="3"/>
  <c r="AK13" i="3"/>
  <c r="AL13" i="3"/>
  <c r="AM13" i="3"/>
  <c r="AN13" i="3"/>
  <c r="AO13" i="3"/>
  <c r="AP13" i="3"/>
  <c r="AQ13" i="3"/>
  <c r="AR13" i="3"/>
  <c r="AS13" i="3"/>
  <c r="AT13" i="3"/>
  <c r="AU13" i="3"/>
  <c r="AV13" i="3"/>
  <c r="AW13" i="3"/>
  <c r="AX13" i="3"/>
  <c r="AY13" i="3"/>
  <c r="AZ13" i="3"/>
  <c r="BA13" i="3"/>
  <c r="BB13" i="3"/>
  <c r="BC13" i="3"/>
  <c r="BD13" i="3"/>
  <c r="BE13" i="3"/>
  <c r="BF13" i="3"/>
  <c r="BG13" i="3"/>
  <c r="BH13" i="3"/>
  <c r="BI13" i="3"/>
  <c r="BJ13" i="3"/>
  <c r="BK13" i="3"/>
  <c r="BL13" i="3"/>
  <c r="BM13" i="3"/>
  <c r="BN13" i="3"/>
  <c r="BO13" i="3"/>
  <c r="BP13" i="3"/>
  <c r="BQ13" i="3"/>
  <c r="BR13" i="3"/>
  <c r="BS13" i="3"/>
  <c r="BT13" i="3"/>
  <c r="BU13" i="3"/>
  <c r="BV13" i="3"/>
  <c r="BW13" i="3"/>
  <c r="BX13" i="3"/>
  <c r="D14" i="3"/>
  <c r="E14" i="3"/>
  <c r="F14" i="3"/>
  <c r="G14" i="3"/>
  <c r="H14" i="3"/>
  <c r="I14" i="3"/>
  <c r="J14" i="3"/>
  <c r="K14" i="3"/>
  <c r="L14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AA14" i="3"/>
  <c r="AB14" i="3"/>
  <c r="AC14" i="3"/>
  <c r="AD14" i="3"/>
  <c r="AE14" i="3"/>
  <c r="AF14" i="3"/>
  <c r="AG14" i="3"/>
  <c r="AH14" i="3"/>
  <c r="AI14" i="3"/>
  <c r="AJ14" i="3"/>
  <c r="AK14" i="3"/>
  <c r="AL14" i="3"/>
  <c r="AM14" i="3"/>
  <c r="AN14" i="3"/>
  <c r="AO14" i="3"/>
  <c r="AP14" i="3"/>
  <c r="AQ14" i="3"/>
  <c r="AR14" i="3"/>
  <c r="AS14" i="3"/>
  <c r="AT14" i="3"/>
  <c r="AU14" i="3"/>
  <c r="AV14" i="3"/>
  <c r="AW14" i="3"/>
  <c r="AX14" i="3"/>
  <c r="AY14" i="3"/>
  <c r="AZ14" i="3"/>
  <c r="BA14" i="3"/>
  <c r="BB14" i="3"/>
  <c r="BC14" i="3"/>
  <c r="BD14" i="3"/>
  <c r="BE14" i="3"/>
  <c r="BF14" i="3"/>
  <c r="BG14" i="3"/>
  <c r="BH14" i="3"/>
  <c r="BI14" i="3"/>
  <c r="BJ14" i="3"/>
  <c r="BK14" i="3"/>
  <c r="BL14" i="3"/>
  <c r="BM14" i="3"/>
  <c r="BN14" i="3"/>
  <c r="BO14" i="3"/>
  <c r="BP14" i="3"/>
  <c r="BQ14" i="3"/>
  <c r="BR14" i="3"/>
  <c r="BS14" i="3"/>
  <c r="BT14" i="3"/>
  <c r="BU14" i="3"/>
  <c r="BV14" i="3"/>
  <c r="BW14" i="3"/>
  <c r="BX14" i="3"/>
  <c r="D15" i="3"/>
  <c r="E15" i="3"/>
  <c r="F15" i="3"/>
  <c r="G15" i="3"/>
  <c r="H15" i="3"/>
  <c r="I15" i="3"/>
  <c r="J15" i="3"/>
  <c r="K15" i="3"/>
  <c r="L15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AA15" i="3"/>
  <c r="AB15" i="3"/>
  <c r="AC15" i="3"/>
  <c r="AD15" i="3"/>
  <c r="AE15" i="3"/>
  <c r="AF15" i="3"/>
  <c r="AG15" i="3"/>
  <c r="AH15" i="3"/>
  <c r="AI15" i="3"/>
  <c r="AJ15" i="3"/>
  <c r="AK15" i="3"/>
  <c r="AL15" i="3"/>
  <c r="AM15" i="3"/>
  <c r="AN15" i="3"/>
  <c r="AO15" i="3"/>
  <c r="AP15" i="3"/>
  <c r="AQ15" i="3"/>
  <c r="AR15" i="3"/>
  <c r="AS15" i="3"/>
  <c r="AT15" i="3"/>
  <c r="AU15" i="3"/>
  <c r="AV15" i="3"/>
  <c r="AW15" i="3"/>
  <c r="AX15" i="3"/>
  <c r="AY15" i="3"/>
  <c r="AZ15" i="3"/>
  <c r="BA15" i="3"/>
  <c r="BB15" i="3"/>
  <c r="BC15" i="3"/>
  <c r="BD15" i="3"/>
  <c r="BE15" i="3"/>
  <c r="BF15" i="3"/>
  <c r="BG15" i="3"/>
  <c r="BH15" i="3"/>
  <c r="BI15" i="3"/>
  <c r="BJ15" i="3"/>
  <c r="BK15" i="3"/>
  <c r="BL15" i="3"/>
  <c r="BM15" i="3"/>
  <c r="BN15" i="3"/>
  <c r="BO15" i="3"/>
  <c r="BP15" i="3"/>
  <c r="BQ15" i="3"/>
  <c r="BR15" i="3"/>
  <c r="BS15" i="3"/>
  <c r="BT15" i="3"/>
  <c r="BU15" i="3"/>
  <c r="BV15" i="3"/>
  <c r="BW15" i="3"/>
  <c r="BX15" i="3"/>
  <c r="D16" i="3"/>
  <c r="E16" i="3"/>
  <c r="F16" i="3"/>
  <c r="G16" i="3"/>
  <c r="H16" i="3"/>
  <c r="I16" i="3"/>
  <c r="J16" i="3"/>
  <c r="K16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AH16" i="3"/>
  <c r="AI16" i="3"/>
  <c r="AJ16" i="3"/>
  <c r="AK16" i="3"/>
  <c r="AL16" i="3"/>
  <c r="AM16" i="3"/>
  <c r="AN16" i="3"/>
  <c r="AO16" i="3"/>
  <c r="AP16" i="3"/>
  <c r="AQ16" i="3"/>
  <c r="AR16" i="3"/>
  <c r="AS16" i="3"/>
  <c r="AT16" i="3"/>
  <c r="AU16" i="3"/>
  <c r="AV16" i="3"/>
  <c r="AW16" i="3"/>
  <c r="AX16" i="3"/>
  <c r="AY16" i="3"/>
  <c r="AZ16" i="3"/>
  <c r="BA16" i="3"/>
  <c r="BB16" i="3"/>
  <c r="BC16" i="3"/>
  <c r="BD16" i="3"/>
  <c r="BE16" i="3"/>
  <c r="BF16" i="3"/>
  <c r="BG16" i="3"/>
  <c r="BH16" i="3"/>
  <c r="BI16" i="3"/>
  <c r="BJ16" i="3"/>
  <c r="BK16" i="3"/>
  <c r="BL16" i="3"/>
  <c r="BM16" i="3"/>
  <c r="BN16" i="3"/>
  <c r="BO16" i="3"/>
  <c r="BP16" i="3"/>
  <c r="BQ16" i="3"/>
  <c r="BR16" i="3"/>
  <c r="BS16" i="3"/>
  <c r="BT16" i="3"/>
  <c r="BU16" i="3"/>
  <c r="BV16" i="3"/>
  <c r="BW16" i="3"/>
  <c r="BX16" i="3"/>
  <c r="D17" i="3"/>
  <c r="E17" i="3"/>
  <c r="F17" i="3"/>
  <c r="G17" i="3"/>
  <c r="H17" i="3"/>
  <c r="I17" i="3"/>
  <c r="J17" i="3"/>
  <c r="K17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AH17" i="3"/>
  <c r="AI17" i="3"/>
  <c r="AJ17" i="3"/>
  <c r="AK17" i="3"/>
  <c r="AL17" i="3"/>
  <c r="AM17" i="3"/>
  <c r="AN17" i="3"/>
  <c r="AO17" i="3"/>
  <c r="AP17" i="3"/>
  <c r="AQ17" i="3"/>
  <c r="AR17" i="3"/>
  <c r="AS17" i="3"/>
  <c r="AT17" i="3"/>
  <c r="AU17" i="3"/>
  <c r="AV17" i="3"/>
  <c r="AW17" i="3"/>
  <c r="AX17" i="3"/>
  <c r="AY17" i="3"/>
  <c r="AZ17" i="3"/>
  <c r="BA17" i="3"/>
  <c r="BB17" i="3"/>
  <c r="BC17" i="3"/>
  <c r="BD17" i="3"/>
  <c r="BE17" i="3"/>
  <c r="BF17" i="3"/>
  <c r="BG17" i="3"/>
  <c r="BH17" i="3"/>
  <c r="BI17" i="3"/>
  <c r="BJ17" i="3"/>
  <c r="BK17" i="3"/>
  <c r="BL17" i="3"/>
  <c r="BM17" i="3"/>
  <c r="BN17" i="3"/>
  <c r="BO17" i="3"/>
  <c r="BP17" i="3"/>
  <c r="BQ17" i="3"/>
  <c r="BR17" i="3"/>
  <c r="BS17" i="3"/>
  <c r="BT17" i="3"/>
  <c r="BU17" i="3"/>
  <c r="BV17" i="3"/>
  <c r="BW17" i="3"/>
  <c r="BX17" i="3"/>
  <c r="D18" i="3"/>
  <c r="E18" i="3"/>
  <c r="F18" i="3"/>
  <c r="G18" i="3"/>
  <c r="H18" i="3"/>
  <c r="I18" i="3"/>
  <c r="J18" i="3"/>
  <c r="K18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P18" i="3"/>
  <c r="BQ18" i="3"/>
  <c r="BR18" i="3"/>
  <c r="BS18" i="3"/>
  <c r="BT18" i="3"/>
  <c r="BU18" i="3"/>
  <c r="BV18" i="3"/>
  <c r="BW18" i="3"/>
  <c r="BX18" i="3"/>
  <c r="D19" i="3"/>
  <c r="E19" i="3"/>
  <c r="F19" i="3"/>
  <c r="G19" i="3"/>
  <c r="H19" i="3"/>
  <c r="I19" i="3"/>
  <c r="J19" i="3"/>
  <c r="K19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BP19" i="3"/>
  <c r="BQ19" i="3"/>
  <c r="BR19" i="3"/>
  <c r="BS19" i="3"/>
  <c r="BT19" i="3"/>
  <c r="BU19" i="3"/>
  <c r="BV19" i="3"/>
  <c r="BW19" i="3"/>
  <c r="BX19" i="3"/>
  <c r="E12" i="3"/>
  <c r="F12" i="3"/>
  <c r="G12" i="3"/>
  <c r="H12" i="3"/>
  <c r="I12" i="3"/>
  <c r="J12" i="3"/>
  <c r="K12" i="3"/>
  <c r="L12" i="3"/>
  <c r="M12" i="3"/>
  <c r="N12" i="3"/>
  <c r="O12" i="3"/>
  <c r="P12" i="3"/>
  <c r="Q12" i="3"/>
  <c r="R12" i="3"/>
  <c r="S12" i="3"/>
  <c r="T12" i="3"/>
  <c r="U12" i="3"/>
  <c r="V12" i="3"/>
  <c r="W12" i="3"/>
  <c r="X12" i="3"/>
  <c r="Y12" i="3"/>
  <c r="Z12" i="3"/>
  <c r="AA12" i="3"/>
  <c r="AB12" i="3"/>
  <c r="AC12" i="3"/>
  <c r="AD12" i="3"/>
  <c r="AE12" i="3"/>
  <c r="AF12" i="3"/>
  <c r="AG12" i="3"/>
  <c r="AH12" i="3"/>
  <c r="AI12" i="3"/>
  <c r="AJ12" i="3"/>
  <c r="AK12" i="3"/>
  <c r="AL12" i="3"/>
  <c r="AM12" i="3"/>
  <c r="AN12" i="3"/>
  <c r="AO12" i="3"/>
  <c r="AP12" i="3"/>
  <c r="AQ12" i="3"/>
  <c r="AR12" i="3"/>
  <c r="AS12" i="3"/>
  <c r="AT12" i="3"/>
  <c r="AU12" i="3"/>
  <c r="AV12" i="3"/>
  <c r="AW12" i="3"/>
  <c r="AX12" i="3"/>
  <c r="AY12" i="3"/>
  <c r="AZ12" i="3"/>
  <c r="BA12" i="3"/>
  <c r="BB12" i="3"/>
  <c r="BC12" i="3"/>
  <c r="BD12" i="3"/>
  <c r="BE12" i="3"/>
  <c r="BF12" i="3"/>
  <c r="BG12" i="3"/>
  <c r="BH12" i="3"/>
  <c r="BI12" i="3"/>
  <c r="BJ12" i="3"/>
  <c r="BK12" i="3"/>
  <c r="BL12" i="3"/>
  <c r="BM12" i="3"/>
  <c r="BN12" i="3"/>
  <c r="BO12" i="3"/>
  <c r="BP12" i="3"/>
  <c r="BQ12" i="3"/>
  <c r="BR12" i="3"/>
  <c r="BS12" i="3"/>
  <c r="BT12" i="3"/>
  <c r="BU12" i="3"/>
  <c r="BV12" i="3"/>
  <c r="BW12" i="3"/>
  <c r="BX12" i="3"/>
  <c r="D12" i="3"/>
  <c r="D9" i="6" l="1"/>
  <c r="D8" i="6"/>
  <c r="D7" i="6"/>
  <c r="N15" i="6"/>
  <c r="N16" i="6" s="1"/>
  <c r="N17" i="6" s="1"/>
  <c r="N18" i="6" s="1"/>
  <c r="N19" i="6" s="1"/>
  <c r="N20" i="6" s="1"/>
  <c r="N21" i="6" s="1"/>
  <c r="N22" i="6" s="1"/>
  <c r="N23" i="6" s="1"/>
  <c r="N24" i="6" s="1"/>
  <c r="N25" i="6" s="1"/>
  <c r="N26" i="6" s="1"/>
  <c r="N27" i="6" s="1"/>
  <c r="N28" i="6" s="1"/>
  <c r="N29" i="6" s="1"/>
  <c r="N30" i="6" s="1"/>
  <c r="N31" i="6" s="1"/>
  <c r="N32" i="6" s="1"/>
  <c r="N33" i="6" s="1"/>
  <c r="N34" i="6" s="1"/>
  <c r="N35" i="6" s="1"/>
  <c r="N36" i="6" s="1"/>
  <c r="N37" i="6" s="1"/>
  <c r="N38" i="6" s="1"/>
  <c r="N39" i="6" s="1"/>
  <c r="N40" i="6" s="1"/>
  <c r="N41" i="6" s="1"/>
  <c r="N42" i="6" s="1"/>
  <c r="N43" i="6" s="1"/>
  <c r="N44" i="6" s="1"/>
  <c r="N45" i="6" s="1"/>
  <c r="N46" i="6" s="1"/>
  <c r="N47" i="6" s="1"/>
  <c r="D5" i="6"/>
  <c r="D4" i="6"/>
  <c r="D3" i="6"/>
  <c r="J15" i="6"/>
  <c r="J16" i="6" s="1"/>
  <c r="J17" i="6" s="1"/>
  <c r="J18" i="6" s="1"/>
  <c r="J19" i="6" s="1"/>
  <c r="J20" i="6" s="1"/>
  <c r="J21" i="6" s="1"/>
  <c r="J22" i="6" s="1"/>
  <c r="J23" i="6" s="1"/>
  <c r="J24" i="6" s="1"/>
  <c r="J25" i="6" s="1"/>
  <c r="J26" i="6" s="1"/>
  <c r="J27" i="6" s="1"/>
  <c r="J28" i="6" s="1"/>
  <c r="J29" i="6" s="1"/>
  <c r="J30" i="6" s="1"/>
  <c r="J31" i="6" s="1"/>
  <c r="J32" i="6" s="1"/>
  <c r="J33" i="6" s="1"/>
  <c r="J34" i="6" s="1"/>
  <c r="J35" i="6" s="1"/>
  <c r="J36" i="6" s="1"/>
  <c r="J37" i="6" s="1"/>
  <c r="J38" i="6" s="1"/>
  <c r="J39" i="6" s="1"/>
  <c r="J40" i="6" s="1"/>
  <c r="D9" i="5"/>
  <c r="D8" i="5"/>
  <c r="D7" i="5"/>
  <c r="D6" i="5"/>
  <c r="D5" i="5"/>
  <c r="D4" i="5"/>
  <c r="D3" i="5"/>
  <c r="J15" i="5"/>
  <c r="J16" i="5" s="1"/>
  <c r="J17" i="5" s="1"/>
  <c r="J18" i="5" s="1"/>
  <c r="J19" i="5" s="1"/>
  <c r="J20" i="5" s="1"/>
  <c r="J21" i="5" s="1"/>
  <c r="J22" i="5" s="1"/>
  <c r="J23" i="5" s="1"/>
  <c r="J24" i="5" s="1"/>
  <c r="J25" i="5" s="1"/>
  <c r="J26" i="5" s="1"/>
  <c r="J27" i="5" s="1"/>
  <c r="J28" i="5" s="1"/>
  <c r="J29" i="5" s="1"/>
  <c r="J30" i="5" s="1"/>
  <c r="J31" i="5" s="1"/>
  <c r="J32" i="5" s="1"/>
  <c r="J33" i="5" s="1"/>
  <c r="J34" i="5" s="1"/>
  <c r="J35" i="5" s="1"/>
  <c r="J36" i="5" s="1"/>
  <c r="J37" i="5" s="1"/>
  <c r="J38" i="5" s="1"/>
  <c r="J39" i="5" s="1"/>
  <c r="J40" i="5" s="1"/>
  <c r="J41" i="5" s="1"/>
  <c r="J42" i="5" s="1"/>
  <c r="J43" i="5" s="1"/>
  <c r="J44" i="5" s="1"/>
  <c r="D6" i="6" l="1"/>
  <c r="D2" i="6"/>
  <c r="D2" i="5"/>
</calcChain>
</file>

<file path=xl/sharedStrings.xml><?xml version="1.0" encoding="utf-8"?>
<sst xmlns="http://schemas.openxmlformats.org/spreadsheetml/2006/main" count="491" uniqueCount="289">
  <si>
    <t>Province/State</t>
  </si>
  <si>
    <t>Country/Region</t>
  </si>
  <si>
    <t>Lat</t>
  </si>
  <si>
    <t>Long</t>
  </si>
  <si>
    <t>Afghanistan</t>
  </si>
  <si>
    <t>Albania</t>
  </si>
  <si>
    <t>Algeria</t>
  </si>
  <si>
    <t>Andorra</t>
  </si>
  <si>
    <t>Angola</t>
  </si>
  <si>
    <t>Antigua and Barbuda</t>
  </si>
  <si>
    <t>Argentina</t>
  </si>
  <si>
    <t>Armenia</t>
  </si>
  <si>
    <t>Australian Capital Territory</t>
  </si>
  <si>
    <t>Australia</t>
  </si>
  <si>
    <t>New South Wales</t>
  </si>
  <si>
    <t>Northern Territory</t>
  </si>
  <si>
    <t>Queensland</t>
  </si>
  <si>
    <t>South Australia</t>
  </si>
  <si>
    <t>Tasmania</t>
  </si>
  <si>
    <t>Victoria</t>
  </si>
  <si>
    <t>Western Australia</t>
  </si>
  <si>
    <t>Austria</t>
  </si>
  <si>
    <t>Azerbaijan</t>
  </si>
  <si>
    <t>Bahamas</t>
  </si>
  <si>
    <t>Bahrain</t>
  </si>
  <si>
    <t>Bangladesh</t>
  </si>
  <si>
    <t>Barbados</t>
  </si>
  <si>
    <t>Belarus</t>
  </si>
  <si>
    <t>Belgium</t>
  </si>
  <si>
    <t>Benin</t>
  </si>
  <si>
    <t>Bhutan</t>
  </si>
  <si>
    <t>Bolivia</t>
  </si>
  <si>
    <t>Bosnia and Herzegovina</t>
  </si>
  <si>
    <t>Brazil</t>
  </si>
  <si>
    <t>Brunei</t>
  </si>
  <si>
    <t>Bulgaria</t>
  </si>
  <si>
    <t>Burkina Faso</t>
  </si>
  <si>
    <t>Cabo Verde</t>
  </si>
  <si>
    <t>Cambodia</t>
  </si>
  <si>
    <t>Cameroon</t>
  </si>
  <si>
    <t>Alberta</t>
  </si>
  <si>
    <t>Canada</t>
  </si>
  <si>
    <t>British Columbia</t>
  </si>
  <si>
    <t>Grand Princess</t>
  </si>
  <si>
    <t>Manitoba</t>
  </si>
  <si>
    <t>New Brunswick</t>
  </si>
  <si>
    <t>Newfoundland and Labrador</t>
  </si>
  <si>
    <t>Nova Scotia</t>
  </si>
  <si>
    <t>Ontario</t>
  </si>
  <si>
    <t>Prince Edward Island</t>
  </si>
  <si>
    <t>Quebec</t>
  </si>
  <si>
    <t>Saskatchewan</t>
  </si>
  <si>
    <t>Central African Republic</t>
  </si>
  <si>
    <t>Chad</t>
  </si>
  <si>
    <t>Chile</t>
  </si>
  <si>
    <t>Anhui</t>
  </si>
  <si>
    <t>China</t>
  </si>
  <si>
    <t>Beijing</t>
  </si>
  <si>
    <t>Chongqing</t>
  </si>
  <si>
    <t>Fujian</t>
  </si>
  <si>
    <t>Gansu</t>
  </si>
  <si>
    <t>Guangdong</t>
  </si>
  <si>
    <t>Guangxi</t>
  </si>
  <si>
    <t>Guizhou</t>
  </si>
  <si>
    <t>Hainan</t>
  </si>
  <si>
    <t>Hebei</t>
  </si>
  <si>
    <t>Heilongjiang</t>
  </si>
  <si>
    <t>Henan</t>
  </si>
  <si>
    <t>Hong Kong</t>
  </si>
  <si>
    <t>Hubei</t>
  </si>
  <si>
    <t>Hunan</t>
  </si>
  <si>
    <t>Inner Mongolia</t>
  </si>
  <si>
    <t>Jiangsu</t>
  </si>
  <si>
    <t>Jiangxi</t>
  </si>
  <si>
    <t>Jilin</t>
  </si>
  <si>
    <t>Liaoning</t>
  </si>
  <si>
    <t>Macau</t>
  </si>
  <si>
    <t>Ningxia</t>
  </si>
  <si>
    <t>Qinghai</t>
  </si>
  <si>
    <t>Shaanxi</t>
  </si>
  <si>
    <t>Shandong</t>
  </si>
  <si>
    <t>Shanghai</t>
  </si>
  <si>
    <t>Shanxi</t>
  </si>
  <si>
    <t>Sichuan</t>
  </si>
  <si>
    <t>Tianjin</t>
  </si>
  <si>
    <t>Tibet</t>
  </si>
  <si>
    <t>Xinjiang</t>
  </si>
  <si>
    <t>Yunnan</t>
  </si>
  <si>
    <t>Zhejiang</t>
  </si>
  <si>
    <t>Colombia</t>
  </si>
  <si>
    <t>Congo (Brazzaville)</t>
  </si>
  <si>
    <t>Congo (Kinshasa)</t>
  </si>
  <si>
    <t>Costa Rica</t>
  </si>
  <si>
    <t>Cote d'Ivoire</t>
  </si>
  <si>
    <t>Croatia</t>
  </si>
  <si>
    <t>Diamond Princess</t>
  </si>
  <si>
    <t>Cuba</t>
  </si>
  <si>
    <t>Cyprus</t>
  </si>
  <si>
    <t>Czechia</t>
  </si>
  <si>
    <t>Faroe Islands</t>
  </si>
  <si>
    <t>Denmark</t>
  </si>
  <si>
    <t>Greenland</t>
  </si>
  <si>
    <t>Djibouti</t>
  </si>
  <si>
    <t>Dominican Republic</t>
  </si>
  <si>
    <t>Ecuador</t>
  </si>
  <si>
    <t>Egypt</t>
  </si>
  <si>
    <t>El Salvador</t>
  </si>
  <si>
    <t>Equatorial Guinea</t>
  </si>
  <si>
    <t>Eritrea</t>
  </si>
  <si>
    <t>Estonia</t>
  </si>
  <si>
    <t>Eswatini</t>
  </si>
  <si>
    <t>Ethiopia</t>
  </si>
  <si>
    <t>Fiji</t>
  </si>
  <si>
    <t>Finland</t>
  </si>
  <si>
    <t>French Guiana</t>
  </si>
  <si>
    <t>France</t>
  </si>
  <si>
    <t>French Polynesia</t>
  </si>
  <si>
    <t>Guadeloupe</t>
  </si>
  <si>
    <t>Mayotte</t>
  </si>
  <si>
    <t>New Caledonia</t>
  </si>
  <si>
    <t>Reunion</t>
  </si>
  <si>
    <t>Saint Barthelemy</t>
  </si>
  <si>
    <t>St Martin</t>
  </si>
  <si>
    <t>Martinique</t>
  </si>
  <si>
    <t>Gabon</t>
  </si>
  <si>
    <t>Gambia</t>
  </si>
  <si>
    <t>Georgia</t>
  </si>
  <si>
    <t>Germany</t>
  </si>
  <si>
    <t>Ghana</t>
  </si>
  <si>
    <t>Greece</t>
  </si>
  <si>
    <t>Guatemala</t>
  </si>
  <si>
    <t>Guinea</t>
  </si>
  <si>
    <t>Guyana</t>
  </si>
  <si>
    <t>Haiti</t>
  </si>
  <si>
    <t>Holy See</t>
  </si>
  <si>
    <t>Honduras</t>
  </si>
  <si>
    <t>Hungary</t>
  </si>
  <si>
    <t>Iceland</t>
  </si>
  <si>
    <t>India</t>
  </si>
  <si>
    <t>Indonesia</t>
  </si>
  <si>
    <t>Iran</t>
  </si>
  <si>
    <t>Iraq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Korea, South</t>
  </si>
  <si>
    <t>Kuwait</t>
  </si>
  <si>
    <t>Kyrgyzstan</t>
  </si>
  <si>
    <t>Latvia</t>
  </si>
  <si>
    <t>Lebanon</t>
  </si>
  <si>
    <t>Liberia</t>
  </si>
  <si>
    <t>Liechtenstein</t>
  </si>
  <si>
    <t>Lithuania</t>
  </si>
  <si>
    <t>Luxembourg</t>
  </si>
  <si>
    <t>Madagascar</t>
  </si>
  <si>
    <t>Malaysia</t>
  </si>
  <si>
    <t>Maldives</t>
  </si>
  <si>
    <t>Malta</t>
  </si>
  <si>
    <t>Mauritania</t>
  </si>
  <si>
    <t>Mauritius</t>
  </si>
  <si>
    <t>Mexico</t>
  </si>
  <si>
    <t>Moldova</t>
  </si>
  <si>
    <t>Monaco</t>
  </si>
  <si>
    <t>Mongolia</t>
  </si>
  <si>
    <t>Montenegro</t>
  </si>
  <si>
    <t>Morocco</t>
  </si>
  <si>
    <t>Namibia</t>
  </si>
  <si>
    <t>Nepal</t>
  </si>
  <si>
    <t>Aruba</t>
  </si>
  <si>
    <t>Netherlands</t>
  </si>
  <si>
    <t>Curacao</t>
  </si>
  <si>
    <t>Sint Maarten</t>
  </si>
  <si>
    <t>New Zealand</t>
  </si>
  <si>
    <t>Nicaragua</t>
  </si>
  <si>
    <t>Niger</t>
  </si>
  <si>
    <t>Nigeria</t>
  </si>
  <si>
    <t>North Macedonia</t>
  </si>
  <si>
    <t>Norway</t>
  </si>
  <si>
    <t>Oman</t>
  </si>
  <si>
    <t>Pakistan</t>
  </si>
  <si>
    <t>Panama</t>
  </si>
  <si>
    <t>Papua New Guinea</t>
  </si>
  <si>
    <t>Paraguay</t>
  </si>
  <si>
    <t>Peru</t>
  </si>
  <si>
    <t>Philippines</t>
  </si>
  <si>
    <t>Poland</t>
  </si>
  <si>
    <t>Portugal</t>
  </si>
  <si>
    <t>Qatar</t>
  </si>
  <si>
    <t>Romania</t>
  </si>
  <si>
    <t>Russia</t>
  </si>
  <si>
    <t>Rwanda</t>
  </si>
  <si>
    <t>Saint Lucia</t>
  </si>
  <si>
    <t>Saint Vincent and the Grenadines</t>
  </si>
  <si>
    <t>San Marino</t>
  </si>
  <si>
    <t>Saudi Arabia</t>
  </si>
  <si>
    <t>Senegal</t>
  </si>
  <si>
    <t>Serbia</t>
  </si>
  <si>
    <t>Seychelles</t>
  </si>
  <si>
    <t>Singapore</t>
  </si>
  <si>
    <t>Slovakia</t>
  </si>
  <si>
    <t>Slovenia</t>
  </si>
  <si>
    <t>Somalia</t>
  </si>
  <si>
    <t>South Africa</t>
  </si>
  <si>
    <t>Spain</t>
  </si>
  <si>
    <t>Sri Lanka</t>
  </si>
  <si>
    <t>Sudan</t>
  </si>
  <si>
    <t>Suriname</t>
  </si>
  <si>
    <t>Sweden</t>
  </si>
  <si>
    <t>Switzerland</t>
  </si>
  <si>
    <t>Taiwan*</t>
  </si>
  <si>
    <t>Tanzania</t>
  </si>
  <si>
    <t>Thailand</t>
  </si>
  <si>
    <t>Togo</t>
  </si>
  <si>
    <t>Trinidad and Tobago</t>
  </si>
  <si>
    <t>Tunisia</t>
  </si>
  <si>
    <t>Turkey</t>
  </si>
  <si>
    <t>Uganda</t>
  </si>
  <si>
    <t>Ukraine</t>
  </si>
  <si>
    <t>United Arab Emirates</t>
  </si>
  <si>
    <t>Bermuda</t>
  </si>
  <si>
    <t>United Kingdom</t>
  </si>
  <si>
    <t>Cayman Islands</t>
  </si>
  <si>
    <t>Channel Islands</t>
  </si>
  <si>
    <t>Gibraltar</t>
  </si>
  <si>
    <t>Isle of Man</t>
  </si>
  <si>
    <t>Montserrat</t>
  </si>
  <si>
    <t>Uruguay</t>
  </si>
  <si>
    <t>US</t>
  </si>
  <si>
    <t>Uzbekistan</t>
  </si>
  <si>
    <t>Venezuela</t>
  </si>
  <si>
    <t>Vietnam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Recovered</t>
  </si>
  <si>
    <t>Laos</t>
  </si>
  <si>
    <t>Libya</t>
  </si>
  <si>
    <t>West Bank and Gaza</t>
  </si>
  <si>
    <t>Guinea-Bissau</t>
  </si>
  <si>
    <t>Mali</t>
  </si>
  <si>
    <t>Saint Kitts and Nevis</t>
  </si>
  <si>
    <t>Northwest Territories</t>
  </si>
  <si>
    <t>Yukon</t>
  </si>
  <si>
    <t>Kosovo</t>
  </si>
  <si>
    <t>Burma</t>
  </si>
  <si>
    <t>Anguilla</t>
  </si>
  <si>
    <t>British Virgin Islands</t>
  </si>
  <si>
    <t>Turks and Caicos Islands</t>
  </si>
  <si>
    <t>MS Zaandam</t>
  </si>
  <si>
    <t>Botswana</t>
  </si>
  <si>
    <t>Burundi</t>
  </si>
  <si>
    <t>Sierra Leone</t>
  </si>
  <si>
    <t>Bonaire, Sint Eustatius and Saba</t>
  </si>
  <si>
    <t>Malawi</t>
  </si>
  <si>
    <t>Country</t>
  </si>
  <si>
    <t>Population</t>
  </si>
  <si>
    <t>Median
Age</t>
  </si>
  <si>
    <t>Cases per Million People</t>
  </si>
  <si>
    <t>A: Cases</t>
  </si>
  <si>
    <t>B: Cases ≥ 100</t>
  </si>
  <si>
    <t>Date</t>
  </si>
  <si>
    <t>Count</t>
  </si>
  <si>
    <t>C: Cases ≥ 1 per Million People</t>
  </si>
  <si>
    <t>Until JHU Data Date</t>
  </si>
  <si>
    <t xml:space="preserve">JHU Data Date </t>
  </si>
  <si>
    <t xml:space="preserve">* </t>
  </si>
  <si>
    <r>
      <t>Days since B</t>
    </r>
    <r>
      <rPr>
        <b/>
        <sz val="11"/>
        <color rgb="FFFF0000"/>
        <rFont val="Calibri"/>
        <family val="2"/>
        <scheme val="minor"/>
      </rPr>
      <t>*</t>
    </r>
  </si>
  <si>
    <r>
      <t>Days since C</t>
    </r>
    <r>
      <rPr>
        <b/>
        <sz val="11"/>
        <color rgb="FFFF0000"/>
        <rFont val="Calibri"/>
        <family val="2"/>
        <scheme val="minor"/>
      </rPr>
      <t>*</t>
    </r>
  </si>
  <si>
    <t>r</t>
  </si>
  <si>
    <t>Actual</t>
  </si>
  <si>
    <r>
      <t>C</t>
    </r>
    <r>
      <rPr>
        <b/>
        <vertAlign val="subscript"/>
        <sz val="11"/>
        <color theme="1"/>
        <rFont val="Calibri"/>
        <family val="2"/>
        <scheme val="minor"/>
      </rPr>
      <t>0</t>
    </r>
  </si>
  <si>
    <r>
      <rPr>
        <b/>
        <sz val="11"/>
        <color theme="1"/>
        <rFont val="Calibri"/>
        <family val="2"/>
      </rPr>
      <t xml:space="preserve">Σ </t>
    </r>
    <r>
      <rPr>
        <b/>
        <sz val="11"/>
        <color theme="1"/>
        <rFont val="Calibri"/>
        <family val="2"/>
        <scheme val="minor"/>
      </rPr>
      <t>Erro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Modeled</t>
  </si>
  <si>
    <t>Plot Photo</t>
  </si>
  <si>
    <t>Event B</t>
  </si>
  <si>
    <t>Event C</t>
  </si>
  <si>
    <t>A Brief Analysis of COVID-19 Confirmed Cases for Eight Countries</t>
  </si>
  <si>
    <r>
      <t xml:space="preserve">This is the </t>
    </r>
    <r>
      <rPr>
        <b/>
        <sz val="11"/>
        <color theme="1"/>
        <rFont val="Calibri"/>
        <family val="2"/>
        <scheme val="minor"/>
      </rPr>
      <t>appendix</t>
    </r>
    <r>
      <rPr>
        <sz val="11"/>
        <color theme="1"/>
        <rFont val="Calibri"/>
        <family val="2"/>
        <scheme val="minor"/>
      </rPr>
      <t xml:space="preserve"> of the document titled:</t>
    </r>
  </si>
  <si>
    <r>
      <t xml:space="preserve">by </t>
    </r>
    <r>
      <rPr>
        <b/>
        <sz val="11"/>
        <color theme="1"/>
        <rFont val="Calibri"/>
        <family val="2"/>
        <scheme val="minor"/>
      </rPr>
      <t>Selim Temizer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mmmm\ dd\,\ yyyy\,\ dddd"/>
    <numFmt numFmtId="165" formatCode="0.0000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Calibri"/>
      <family val="2"/>
    </font>
    <font>
      <b/>
      <sz val="11"/>
      <color rgb="FFFF0000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</fills>
  <borders count="3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98">
    <xf numFmtId="0" fontId="0" fillId="0" borderId="0" xfId="0"/>
    <xf numFmtId="0" fontId="16" fillId="0" borderId="0" xfId="0" applyFont="1" applyAlignment="1">
      <alignment horizontal="center" vertical="center"/>
    </xf>
    <xf numFmtId="0" fontId="16" fillId="0" borderId="0" xfId="0" applyFont="1" applyAlignment="1">
      <alignment textRotation="90"/>
    </xf>
    <xf numFmtId="0" fontId="0" fillId="0" borderId="0" xfId="0" applyAlignment="1"/>
    <xf numFmtId="164" fontId="16" fillId="0" borderId="0" xfId="0" applyNumberFormat="1" applyFont="1" applyAlignment="1">
      <alignment textRotation="90"/>
    </xf>
    <xf numFmtId="0" fontId="0" fillId="33" borderId="0" xfId="0" applyFill="1"/>
    <xf numFmtId="2" fontId="0" fillId="0" borderId="0" xfId="0" applyNumberFormat="1"/>
    <xf numFmtId="3" fontId="0" fillId="0" borderId="0" xfId="0" applyNumberFormat="1"/>
    <xf numFmtId="0" fontId="16" fillId="0" borderId="0" xfId="0" applyFont="1" applyAlignment="1">
      <alignment horizontal="center" vertical="center" wrapText="1"/>
    </xf>
    <xf numFmtId="2" fontId="0" fillId="34" borderId="0" xfId="0" applyNumberFormat="1" applyFill="1"/>
    <xf numFmtId="0" fontId="16" fillId="0" borderId="10" xfId="0" applyFont="1" applyBorder="1" applyAlignment="1">
      <alignment horizontal="center"/>
    </xf>
    <xf numFmtId="0" fontId="16" fillId="0" borderId="11" xfId="0" applyFont="1" applyBorder="1" applyAlignment="1">
      <alignment horizontal="center"/>
    </xf>
    <xf numFmtId="0" fontId="0" fillId="0" borderId="12" xfId="0" applyBorder="1"/>
    <xf numFmtId="0" fontId="0" fillId="0" borderId="13" xfId="0" applyBorder="1"/>
    <xf numFmtId="1" fontId="0" fillId="0" borderId="15" xfId="0" applyNumberFormat="1" applyBorder="1" applyAlignment="1">
      <alignment horizontal="center"/>
    </xf>
    <xf numFmtId="1" fontId="0" fillId="0" borderId="17" xfId="0" applyNumberFormat="1" applyBorder="1" applyAlignment="1">
      <alignment horizontal="center"/>
    </xf>
    <xf numFmtId="0" fontId="0" fillId="0" borderId="0" xfId="0" applyBorder="1"/>
    <xf numFmtId="0" fontId="16" fillId="0" borderId="13" xfId="0" applyFont="1" applyBorder="1" applyAlignment="1">
      <alignment horizontal="center"/>
    </xf>
    <xf numFmtId="0" fontId="16" fillId="0" borderId="16" xfId="0" applyFont="1" applyBorder="1" applyAlignment="1">
      <alignment horizontal="center"/>
    </xf>
    <xf numFmtId="0" fontId="16" fillId="0" borderId="17" xfId="0" applyFont="1" applyBorder="1" applyAlignment="1">
      <alignment horizontal="center"/>
    </xf>
    <xf numFmtId="0" fontId="16" fillId="0" borderId="22" xfId="0" applyFont="1" applyBorder="1" applyAlignment="1">
      <alignment horizontal="center"/>
    </xf>
    <xf numFmtId="0" fontId="16" fillId="0" borderId="14" xfId="0" applyFont="1" applyBorder="1"/>
    <xf numFmtId="0" fontId="16" fillId="0" borderId="16" xfId="0" applyFont="1" applyBorder="1"/>
    <xf numFmtId="164" fontId="0" fillId="0" borderId="14" xfId="0" applyNumberFormat="1" applyBorder="1" applyAlignment="1">
      <alignment horizontal="center"/>
    </xf>
    <xf numFmtId="164" fontId="0" fillId="0" borderId="16" xfId="0" applyNumberFormat="1" applyBorder="1" applyAlignment="1">
      <alignment horizontal="center"/>
    </xf>
    <xf numFmtId="164" fontId="0" fillId="0" borderId="21" xfId="0" applyNumberFormat="1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0" xfId="0" applyFill="1"/>
    <xf numFmtId="3" fontId="0" fillId="33" borderId="20" xfId="0" applyNumberFormat="1" applyFill="1" applyBorder="1"/>
    <xf numFmtId="4" fontId="0" fillId="0" borderId="21" xfId="0" applyNumberFormat="1" applyBorder="1"/>
    <xf numFmtId="4" fontId="0" fillId="0" borderId="15" xfId="0" applyNumberFormat="1" applyBorder="1"/>
    <xf numFmtId="4" fontId="0" fillId="0" borderId="17" xfId="0" applyNumberFormat="1" applyBorder="1"/>
    <xf numFmtId="3" fontId="0" fillId="33" borderId="20" xfId="0" applyNumberFormat="1" applyFill="1" applyBorder="1" applyAlignment="1">
      <alignment horizontal="center"/>
    </xf>
    <xf numFmtId="3" fontId="0" fillId="33" borderId="14" xfId="0" applyNumberFormat="1" applyFill="1" applyBorder="1" applyAlignment="1">
      <alignment horizontal="center"/>
    </xf>
    <xf numFmtId="3" fontId="0" fillId="33" borderId="16" xfId="0" applyNumberFormat="1" applyFill="1" applyBorder="1" applyAlignment="1">
      <alignment horizontal="center"/>
    </xf>
    <xf numFmtId="0" fontId="16" fillId="0" borderId="19" xfId="0" applyFont="1" applyBorder="1"/>
    <xf numFmtId="0" fontId="16" fillId="0" borderId="12" xfId="0" applyFont="1" applyBorder="1"/>
    <xf numFmtId="0" fontId="16" fillId="0" borderId="13" xfId="0" applyFont="1" applyBorder="1"/>
    <xf numFmtId="165" fontId="0" fillId="0" borderId="21" xfId="0" applyNumberFormat="1" applyBorder="1" applyAlignment="1">
      <alignment horizontal="center"/>
    </xf>
    <xf numFmtId="165" fontId="0" fillId="0" borderId="15" xfId="0" applyNumberFormat="1" applyBorder="1" applyAlignment="1">
      <alignment horizontal="center"/>
    </xf>
    <xf numFmtId="165" fontId="0" fillId="0" borderId="17" xfId="0" applyNumberFormat="1" applyBorder="1" applyAlignment="1">
      <alignment horizontal="center"/>
    </xf>
    <xf numFmtId="0" fontId="0" fillId="35" borderId="0" xfId="0" applyFill="1" applyBorder="1"/>
    <xf numFmtId="0" fontId="16" fillId="0" borderId="20" xfId="0" applyFont="1" applyBorder="1" applyAlignment="1">
      <alignment horizontal="center"/>
    </xf>
    <xf numFmtId="0" fontId="16" fillId="0" borderId="25" xfId="0" applyFont="1" applyBorder="1" applyAlignment="1">
      <alignment horizontal="center"/>
    </xf>
    <xf numFmtId="0" fontId="16" fillId="0" borderId="21" xfId="0" applyFont="1" applyBorder="1" applyAlignment="1">
      <alignment horizontal="center"/>
    </xf>
    <xf numFmtId="0" fontId="16" fillId="0" borderId="18" xfId="0" applyFont="1" applyBorder="1" applyAlignment="1">
      <alignment horizontal="center"/>
    </xf>
    <xf numFmtId="0" fontId="0" fillId="36" borderId="0" xfId="0" applyFill="1"/>
    <xf numFmtId="0" fontId="0" fillId="0" borderId="26" xfId="0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0" fillId="0" borderId="27" xfId="0" applyBorder="1"/>
    <xf numFmtId="0" fontId="0" fillId="0" borderId="27" xfId="0" applyFill="1" applyBorder="1"/>
    <xf numFmtId="0" fontId="0" fillId="0" borderId="33" xfId="0" applyBorder="1"/>
    <xf numFmtId="0" fontId="0" fillId="0" borderId="29" xfId="0" applyBorder="1"/>
    <xf numFmtId="0" fontId="0" fillId="0" borderId="29" xfId="0" applyFill="1" applyBorder="1"/>
    <xf numFmtId="0" fontId="0" fillId="0" borderId="28" xfId="0" applyFill="1" applyBorder="1"/>
    <xf numFmtId="2" fontId="0" fillId="34" borderId="14" xfId="0" applyNumberFormat="1" applyFill="1" applyBorder="1"/>
    <xf numFmtId="2" fontId="0" fillId="34" borderId="16" xfId="0" applyNumberFormat="1" applyFill="1" applyBorder="1"/>
    <xf numFmtId="3" fontId="0" fillId="33" borderId="25" xfId="0" applyNumberFormat="1" applyFill="1" applyBorder="1"/>
    <xf numFmtId="3" fontId="0" fillId="33" borderId="21" xfId="0" applyNumberFormat="1" applyFill="1" applyBorder="1"/>
    <xf numFmtId="3" fontId="0" fillId="0" borderId="14" xfId="0" applyNumberFormat="1" applyBorder="1"/>
    <xf numFmtId="3" fontId="0" fillId="0" borderId="0" xfId="0" applyNumberFormat="1" applyBorder="1"/>
    <xf numFmtId="3" fontId="0" fillId="0" borderId="15" xfId="0" applyNumberFormat="1" applyBorder="1"/>
    <xf numFmtId="3" fontId="0" fillId="0" borderId="16" xfId="0" applyNumberFormat="1" applyBorder="1"/>
    <xf numFmtId="3" fontId="0" fillId="0" borderId="18" xfId="0" applyNumberFormat="1" applyBorder="1"/>
    <xf numFmtId="3" fontId="0" fillId="0" borderId="17" xfId="0" applyNumberFormat="1" applyBorder="1"/>
    <xf numFmtId="3" fontId="0" fillId="0" borderId="20" xfId="0" applyNumberFormat="1" applyBorder="1"/>
    <xf numFmtId="3" fontId="0" fillId="0" borderId="25" xfId="0" applyNumberFormat="1" applyBorder="1"/>
    <xf numFmtId="3" fontId="0" fillId="0" borderId="21" xfId="0" applyNumberFormat="1" applyBorder="1"/>
    <xf numFmtId="4" fontId="0" fillId="34" borderId="20" xfId="0" applyNumberFormat="1" applyFill="1" applyBorder="1"/>
    <xf numFmtId="4" fontId="0" fillId="34" borderId="25" xfId="0" applyNumberFormat="1" applyFill="1" applyBorder="1"/>
    <xf numFmtId="4" fontId="0" fillId="34" borderId="21" xfId="0" applyNumberFormat="1" applyFill="1" applyBorder="1"/>
    <xf numFmtId="4" fontId="0" fillId="0" borderId="14" xfId="0" applyNumberFormat="1" applyBorder="1"/>
    <xf numFmtId="4" fontId="0" fillId="0" borderId="0" xfId="0" applyNumberFormat="1" applyBorder="1"/>
    <xf numFmtId="4" fontId="0" fillId="0" borderId="16" xfId="0" applyNumberFormat="1" applyBorder="1"/>
    <xf numFmtId="4" fontId="0" fillId="0" borderId="18" xfId="0" applyNumberFormat="1" applyBorder="1"/>
    <xf numFmtId="4" fontId="0" fillId="0" borderId="20" xfId="0" applyNumberFormat="1" applyBorder="1"/>
    <xf numFmtId="4" fontId="0" fillId="0" borderId="25" xfId="0" applyNumberFormat="1" applyBorder="1"/>
    <xf numFmtId="0" fontId="0" fillId="35" borderId="20" xfId="0" applyFill="1" applyBorder="1" applyAlignment="1">
      <alignment horizontal="left"/>
    </xf>
    <xf numFmtId="0" fontId="0" fillId="35" borderId="25" xfId="0" applyFill="1" applyBorder="1" applyAlignment="1">
      <alignment horizontal="left"/>
    </xf>
    <xf numFmtId="0" fontId="0" fillId="35" borderId="21" xfId="0" applyFill="1" applyBorder="1" applyAlignment="1">
      <alignment horizontal="left"/>
    </xf>
    <xf numFmtId="0" fontId="16" fillId="35" borderId="14" xfId="0" applyFont="1" applyFill="1" applyBorder="1" applyAlignment="1">
      <alignment horizontal="left"/>
    </xf>
    <xf numFmtId="0" fontId="16" fillId="35" borderId="0" xfId="0" applyFont="1" applyFill="1" applyBorder="1" applyAlignment="1">
      <alignment horizontal="left"/>
    </xf>
    <xf numFmtId="0" fontId="16" fillId="35" borderId="15" xfId="0" applyFont="1" applyFill="1" applyBorder="1" applyAlignment="1">
      <alignment horizontal="left"/>
    </xf>
    <xf numFmtId="0" fontId="0" fillId="35" borderId="16" xfId="0" applyFill="1" applyBorder="1" applyAlignment="1">
      <alignment horizontal="left"/>
    </xf>
    <xf numFmtId="0" fontId="0" fillId="35" borderId="18" xfId="0" applyFill="1" applyBorder="1" applyAlignment="1">
      <alignment horizontal="left"/>
    </xf>
    <xf numFmtId="0" fontId="0" fillId="35" borderId="17" xfId="0" applyFill="1" applyBorder="1" applyAlignment="1">
      <alignment horizontal="left"/>
    </xf>
    <xf numFmtId="0" fontId="16" fillId="0" borderId="0" xfId="0" applyFont="1" applyAlignment="1">
      <alignment horizontal="center"/>
    </xf>
    <xf numFmtId="0" fontId="16" fillId="0" borderId="23" xfId="0" applyFont="1" applyBorder="1" applyAlignment="1">
      <alignment horizontal="center"/>
    </xf>
    <xf numFmtId="0" fontId="16" fillId="0" borderId="24" xfId="0" applyFont="1" applyBorder="1" applyAlignment="1">
      <alignment horizontal="center"/>
    </xf>
    <xf numFmtId="0" fontId="16" fillId="0" borderId="19" xfId="0" applyFont="1" applyBorder="1" applyAlignment="1">
      <alignment horizontal="center" vertical="center"/>
    </xf>
    <xf numFmtId="0" fontId="16" fillId="0" borderId="13" xfId="0" applyFont="1" applyBorder="1" applyAlignment="1">
      <alignment horizontal="center" vertical="center"/>
    </xf>
    <xf numFmtId="0" fontId="16" fillId="0" borderId="20" xfId="0" applyFont="1" applyFill="1" applyBorder="1" applyAlignment="1">
      <alignment horizontal="right"/>
    </xf>
    <xf numFmtId="0" fontId="16" fillId="0" borderId="21" xfId="0" applyFont="1" applyFill="1" applyBorder="1" applyAlignment="1">
      <alignment horizontal="right"/>
    </xf>
    <xf numFmtId="0" fontId="19" fillId="0" borderId="16" xfId="0" applyFont="1" applyBorder="1" applyAlignment="1">
      <alignment horizontal="right"/>
    </xf>
    <xf numFmtId="0" fontId="19" fillId="0" borderId="17" xfId="0" applyFont="1" applyBorder="1" applyAlignment="1">
      <alignment horizontal="right"/>
    </xf>
    <xf numFmtId="0" fontId="0" fillId="0" borderId="0" xfId="0" applyBorder="1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969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U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1'!$A$12</c:f>
              <c:strCache>
                <c:ptCount val="1"/>
                <c:pt idx="0">
                  <c:v>Actu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1'!$A$13:$A$44</c:f>
              <c:numCache>
                <c:formatCode>#,##0</c:formatCode>
                <c:ptCount val="32"/>
                <c:pt idx="0">
                  <c:v>118</c:v>
                </c:pt>
                <c:pt idx="1">
                  <c:v>149</c:v>
                </c:pt>
                <c:pt idx="2">
                  <c:v>217</c:v>
                </c:pt>
                <c:pt idx="3">
                  <c:v>262</c:v>
                </c:pt>
                <c:pt idx="4">
                  <c:v>402</c:v>
                </c:pt>
                <c:pt idx="5">
                  <c:v>518</c:v>
                </c:pt>
                <c:pt idx="6">
                  <c:v>583</c:v>
                </c:pt>
                <c:pt idx="7">
                  <c:v>959</c:v>
                </c:pt>
                <c:pt idx="8">
                  <c:v>1281</c:v>
                </c:pt>
                <c:pt idx="9">
                  <c:v>1663</c:v>
                </c:pt>
                <c:pt idx="10">
                  <c:v>2179</c:v>
                </c:pt>
                <c:pt idx="11">
                  <c:v>2727</c:v>
                </c:pt>
                <c:pt idx="12">
                  <c:v>3499</c:v>
                </c:pt>
                <c:pt idx="13">
                  <c:v>4632</c:v>
                </c:pt>
                <c:pt idx="14">
                  <c:v>6421</c:v>
                </c:pt>
                <c:pt idx="15">
                  <c:v>7783</c:v>
                </c:pt>
                <c:pt idx="16">
                  <c:v>13677</c:v>
                </c:pt>
                <c:pt idx="17">
                  <c:v>19100</c:v>
                </c:pt>
                <c:pt idx="18">
                  <c:v>25489</c:v>
                </c:pt>
                <c:pt idx="19">
                  <c:v>33276</c:v>
                </c:pt>
                <c:pt idx="20">
                  <c:v>43847</c:v>
                </c:pt>
                <c:pt idx="21">
                  <c:v>53740</c:v>
                </c:pt>
                <c:pt idx="22">
                  <c:v>65778</c:v>
                </c:pt>
                <c:pt idx="23">
                  <c:v>83836</c:v>
                </c:pt>
                <c:pt idx="24">
                  <c:v>101657</c:v>
                </c:pt>
                <c:pt idx="25">
                  <c:v>121478</c:v>
                </c:pt>
                <c:pt idx="26">
                  <c:v>140886</c:v>
                </c:pt>
                <c:pt idx="27">
                  <c:v>161807</c:v>
                </c:pt>
                <c:pt idx="28">
                  <c:v>188172</c:v>
                </c:pt>
                <c:pt idx="29">
                  <c:v>213372</c:v>
                </c:pt>
                <c:pt idx="30">
                  <c:v>243453</c:v>
                </c:pt>
                <c:pt idx="31">
                  <c:v>275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08-430F-9EE9-B04985C74EEE}"/>
            </c:ext>
          </c:extLst>
        </c:ser>
        <c:ser>
          <c:idx val="1"/>
          <c:order val="1"/>
          <c:tx>
            <c:strRef>
              <c:f>'Model 1'!$J$12</c:f>
              <c:strCache>
                <c:ptCount val="1"/>
                <c:pt idx="0">
                  <c:v>Model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1'!$J$13:$J$44</c:f>
              <c:numCache>
                <c:formatCode>#,##0</c:formatCode>
                <c:ptCount val="32"/>
                <c:pt idx="0">
                  <c:v>118</c:v>
                </c:pt>
                <c:pt idx="1">
                  <c:v>152.48909472297279</c:v>
                </c:pt>
                <c:pt idx="2">
                  <c:v>197.05867804603193</c:v>
                </c:pt>
                <c:pt idx="3">
                  <c:v>254.65507985207762</c:v>
                </c:pt>
                <c:pt idx="4">
                  <c:v>329.08578468855643</c:v>
                </c:pt>
                <c:pt idx="5">
                  <c:v>425.27113045217885</c:v>
                </c:pt>
                <c:pt idx="6">
                  <c:v>549.5695736819323</c:v>
                </c:pt>
                <c:pt idx="7">
                  <c:v>710.1980235427792</c:v>
                </c:pt>
                <c:pt idx="8">
                  <c:v>917.77503122104167</c:v>
                </c:pt>
                <c:pt idx="9">
                  <c:v>1186.0227429681756</c:v>
                </c:pt>
                <c:pt idx="10">
                  <c:v>1532.6740203057129</c:v>
                </c:pt>
                <c:pt idx="11">
                  <c:v>1980.6446937443845</c:v>
                </c:pt>
                <c:pt idx="12">
                  <c:v>2559.5484433639058</c:v>
                </c:pt>
                <c:pt idx="13">
                  <c:v>3307.6544493911538</c:v>
                </c:pt>
                <c:pt idx="14">
                  <c:v>4274.4172257972041</c:v>
                </c:pt>
                <c:pt idx="15">
                  <c:v>5523.7458748313256</c:v>
                </c:pt>
                <c:pt idx="16">
                  <c:v>7138.2288807863069</c:v>
                </c:pt>
                <c:pt idx="17">
                  <c:v>9224.5937284447718</c:v>
                </c:pt>
                <c:pt idx="18">
                  <c:v>11920.762261336911</c:v>
                </c:pt>
                <c:pt idx="19">
                  <c:v>15404.968183381725</c:v>
                </c:pt>
                <c:pt idx="20">
                  <c:v>19907.539428136253</c:v>
                </c:pt>
                <c:pt idx="21">
                  <c:v>25726.124284393089</c:v>
                </c:pt>
                <c:pt idx="22">
                  <c:v>33245.367820828709</c:v>
                </c:pt>
                <c:pt idx="23">
                  <c:v>42962.339345173052</c:v>
                </c:pt>
                <c:pt idx="24">
                  <c:v>55519.39181293724</c:v>
                </c:pt>
                <c:pt idx="25">
                  <c:v>71746.625399362936</c:v>
                </c:pt>
                <c:pt idx="26">
                  <c:v>92716.762343873721</c:v>
                </c:pt>
                <c:pt idx="27">
                  <c:v>119816.06063951115</c:v>
                </c:pt>
                <c:pt idx="28">
                  <c:v>154835.95440840564</c:v>
                </c:pt>
                <c:pt idx="29">
                  <c:v>200091.47896868867</c:v>
                </c:pt>
                <c:pt idx="30">
                  <c:v>258574.30923488206</c:v>
                </c:pt>
                <c:pt idx="31">
                  <c:v>334150.52825292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08-430F-9EE9-B04985C74E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50186991"/>
        <c:axId val="1339485279"/>
      </c:lineChart>
      <c:catAx>
        <c:axId val="135018699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485279"/>
        <c:crosses val="autoZero"/>
        <c:auto val="1"/>
        <c:lblAlgn val="ctr"/>
        <c:lblOffset val="100"/>
        <c:noMultiLvlLbl val="0"/>
      </c:catAx>
      <c:valAx>
        <c:axId val="1339485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018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Ita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2'!$B$12</c:f>
              <c:strCache>
                <c:ptCount val="1"/>
                <c:pt idx="0">
                  <c:v>Actu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2'!$B$13:$B$54</c:f>
              <c:numCache>
                <c:formatCode>#,##0.00</c:formatCode>
                <c:ptCount val="42"/>
                <c:pt idx="0">
                  <c:v>1.0254404159080475</c:v>
                </c:pt>
                <c:pt idx="1">
                  <c:v>2.5636010397701186</c:v>
                </c:pt>
                <c:pt idx="2">
                  <c:v>3.787513794241014</c:v>
                </c:pt>
                <c:pt idx="3">
                  <c:v>5.3256744181030857</c:v>
                </c:pt>
                <c:pt idx="4">
                  <c:v>7.4923307807475084</c:v>
                </c:pt>
                <c:pt idx="5">
                  <c:v>10.833281813222115</c:v>
                </c:pt>
                <c:pt idx="6">
                  <c:v>14.686953053650745</c:v>
                </c:pt>
                <c:pt idx="7">
                  <c:v>18.656399824907702</c:v>
                </c:pt>
                <c:pt idx="8">
                  <c:v>28.017678460455361</c:v>
                </c:pt>
                <c:pt idx="9">
                  <c:v>33.674140109496527</c:v>
                </c:pt>
                <c:pt idx="10">
                  <c:v>41.381482590353791</c:v>
                </c:pt>
                <c:pt idx="11">
                  <c:v>51.090087818386429</c:v>
                </c:pt>
                <c:pt idx="12">
                  <c:v>63.808856847955603</c:v>
                </c:pt>
                <c:pt idx="13">
                  <c:v>76.676480131446908</c:v>
                </c:pt>
                <c:pt idx="14">
                  <c:v>97.301063980436183</c:v>
                </c:pt>
                <c:pt idx="15">
                  <c:v>121.97779140841693</c:v>
                </c:pt>
                <c:pt idx="16">
                  <c:v>151.69902410820342</c:v>
                </c:pt>
                <c:pt idx="17">
                  <c:v>167.85798033952861</c:v>
                </c:pt>
                <c:pt idx="18">
                  <c:v>206.11352359751754</c:v>
                </c:pt>
                <c:pt idx="19">
                  <c:v>206.11352359751754</c:v>
                </c:pt>
                <c:pt idx="20">
                  <c:v>292.08512491832448</c:v>
                </c:pt>
                <c:pt idx="21">
                  <c:v>349.92327224784776</c:v>
                </c:pt>
                <c:pt idx="22">
                  <c:v>409.29958020123308</c:v>
                </c:pt>
                <c:pt idx="23">
                  <c:v>462.77133608237369</c:v>
                </c:pt>
                <c:pt idx="24">
                  <c:v>521.0891248967572</c:v>
                </c:pt>
                <c:pt idx="25">
                  <c:v>590.67021892458229</c:v>
                </c:pt>
                <c:pt idx="26">
                  <c:v>678.69270107720536</c:v>
                </c:pt>
                <c:pt idx="27">
                  <c:v>777.69731929697264</c:v>
                </c:pt>
                <c:pt idx="28">
                  <c:v>886.14591296002209</c:v>
                </c:pt>
                <c:pt idx="29">
                  <c:v>978.10476316080826</c:v>
                </c:pt>
                <c:pt idx="30">
                  <c:v>1057.3117656089314</c:v>
                </c:pt>
                <c:pt idx="31">
                  <c:v>1144.1268743686305</c:v>
                </c:pt>
                <c:pt idx="32">
                  <c:v>1230.2969480280003</c:v>
                </c:pt>
                <c:pt idx="33">
                  <c:v>1332.8906077034458</c:v>
                </c:pt>
                <c:pt idx="34">
                  <c:v>1430.6216950841015</c:v>
                </c:pt>
                <c:pt idx="35">
                  <c:v>1529.4278409653059</c:v>
                </c:pt>
                <c:pt idx="36">
                  <c:v>1615.7136901555041</c:v>
                </c:pt>
                <c:pt idx="37">
                  <c:v>1682.6981044204651</c:v>
                </c:pt>
                <c:pt idx="38">
                  <c:v>1749.7321367700672</c:v>
                </c:pt>
                <c:pt idx="39">
                  <c:v>1828.823363687362</c:v>
                </c:pt>
                <c:pt idx="40">
                  <c:v>1906.0291033883097</c:v>
                </c:pt>
                <c:pt idx="41">
                  <c:v>1981.8620760808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C7-4FEC-B5E7-0DAFF6789B8D}"/>
            </c:ext>
          </c:extLst>
        </c:ser>
        <c:ser>
          <c:idx val="1"/>
          <c:order val="1"/>
          <c:tx>
            <c:strRef>
              <c:f>'Model 2'!$K$12</c:f>
              <c:strCache>
                <c:ptCount val="1"/>
                <c:pt idx="0">
                  <c:v>Model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2'!$K$13:$K$54</c:f>
              <c:numCache>
                <c:formatCode>#,##0.00</c:formatCode>
                <c:ptCount val="42"/>
                <c:pt idx="0">
                  <c:v>1.0254404159080475</c:v>
                </c:pt>
                <c:pt idx="1">
                  <c:v>1.2441575603991917</c:v>
                </c:pt>
                <c:pt idx="2">
                  <c:v>1.509525089010411</c:v>
                </c:pt>
                <c:pt idx="3">
                  <c:v>1.8314931057612771</c:v>
                </c:pt>
                <c:pt idx="4">
                  <c:v>2.2221339816551762</c:v>
                </c:pt>
                <c:pt idx="5">
                  <c:v>2.6960950149873542</c:v>
                </c:pt>
                <c:pt idx="6">
                  <c:v>3.2711476399930377</c:v>
                </c:pt>
                <c:pt idx="7">
                  <c:v>3.9688537767212964</c:v>
                </c:pt>
                <c:pt idx="8">
                  <c:v>4.8153743072961461</c:v>
                </c:pt>
                <c:pt idx="9">
                  <c:v>5.8424499928348332</c:v>
                </c:pt>
                <c:pt idx="10">
                  <c:v>7.0885916110521965</c:v>
                </c:pt>
                <c:pt idx="11">
                  <c:v>8.6005239394267416</c:v>
                </c:pt>
                <c:pt idx="12">
                  <c:v>10.434937726885478</c:v>
                </c:pt>
                <c:pt idx="13">
                  <c:v>12.660615345166478</c:v>
                </c:pt>
                <c:pt idx="14">
                  <c:v>15.361009822346791</c:v>
                </c:pt>
                <c:pt idx="15">
                  <c:v>18.637373960841384</c:v>
                </c:pt>
                <c:pt idx="16">
                  <c:v>22.612556867903983</c:v>
                </c:pt>
                <c:pt idx="17">
                  <c:v>27.435610251665935</c:v>
                </c:pt>
                <c:pt idx="18">
                  <c:v>33.287377198361369</c:v>
                </c:pt>
                <c:pt idx="19">
                  <c:v>40.387272985068954</c:v>
                </c:pt>
                <c:pt idx="20">
                  <c:v>49.001512178339361</c:v>
                </c:pt>
                <c:pt idx="21">
                  <c:v>59.453090498376497</c:v>
                </c:pt>
                <c:pt idx="22">
                  <c:v>72.133895724357089</c:v>
                </c:pt>
                <c:pt idx="23">
                  <c:v>87.519401746062471</c:v>
                </c:pt>
                <c:pt idx="24">
                  <c:v>106.18649672351314</c:v>
                </c:pt>
                <c:pt idx="25">
                  <c:v>128.83511383143065</c:v>
                </c:pt>
                <c:pt idx="26">
                  <c:v>156.31447564539764</c:v>
                </c:pt>
                <c:pt idx="27">
                  <c:v>189.65493621766515</c:v>
                </c:pt>
                <c:pt idx="28">
                  <c:v>230.10661477906237</c:v>
                </c:pt>
                <c:pt idx="29">
                  <c:v>279.18626965928627</c:v>
                </c:pt>
                <c:pt idx="30">
                  <c:v>338.73416998944958</c:v>
                </c:pt>
                <c:pt idx="31">
                  <c:v>410.98309762320662</c:v>
                </c:pt>
                <c:pt idx="32">
                  <c:v>498.64206654211193</c:v>
                </c:pt>
                <c:pt idx="33">
                  <c:v>604.99789885117661</c:v>
                </c:pt>
                <c:pt idx="34">
                  <c:v>734.03846601343002</c:v>
                </c:pt>
                <c:pt idx="35">
                  <c:v>890.60221632255923</c:v>
                </c:pt>
                <c:pt idx="36">
                  <c:v>1080.5595952299082</c:v>
                </c:pt>
                <c:pt idx="37">
                  <c:v>1311.0331609825425</c:v>
                </c:pt>
                <c:pt idx="38">
                  <c:v>1590.6646489314367</c:v>
                </c:pt>
                <c:pt idx="39">
                  <c:v>1929.9389982355012</c:v>
                </c:pt>
                <c:pt idx="40">
                  <c:v>2341.577490524086</c:v>
                </c:pt>
                <c:pt idx="41">
                  <c:v>2841.0147414721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C7-4FEC-B5E7-0DAFF6789B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21386463"/>
        <c:axId val="1081854831"/>
      </c:lineChart>
      <c:catAx>
        <c:axId val="142138646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1854831"/>
        <c:crosses val="autoZero"/>
        <c:auto val="1"/>
        <c:lblAlgn val="ctr"/>
        <c:lblOffset val="100"/>
        <c:noMultiLvlLbl val="0"/>
      </c:catAx>
      <c:valAx>
        <c:axId val="10818548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13864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Spa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2'!$C$12</c:f>
              <c:strCache>
                <c:ptCount val="1"/>
                <c:pt idx="0">
                  <c:v>Actu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2'!$C$13:$C$46</c:f>
              <c:numCache>
                <c:formatCode>#,##0.00</c:formatCode>
                <c:ptCount val="34"/>
                <c:pt idx="0">
                  <c:v>1.7966078247660593</c:v>
                </c:pt>
                <c:pt idx="1">
                  <c:v>2.5665826068086561</c:v>
                </c:pt>
                <c:pt idx="2">
                  <c:v>3.5290510843619018</c:v>
                </c:pt>
                <c:pt idx="3">
                  <c:v>4.7481778225960136</c:v>
                </c:pt>
                <c:pt idx="4">
                  <c:v>5.5395407930286824</c:v>
                </c:pt>
                <c:pt idx="5">
                  <c:v>8.5552753560288526</c:v>
                </c:pt>
                <c:pt idx="6">
                  <c:v>10.694094195036067</c:v>
                </c:pt>
                <c:pt idx="7">
                  <c:v>14.394250786518546</c:v>
                </c:pt>
                <c:pt idx="8">
                  <c:v>22.949526142547398</c:v>
                </c:pt>
                <c:pt idx="9">
                  <c:v>36.252979321172269</c:v>
                </c:pt>
                <c:pt idx="10">
                  <c:v>48.700904964194251</c:v>
                </c:pt>
                <c:pt idx="11">
                  <c:v>48.700904964194251</c:v>
                </c:pt>
                <c:pt idx="12">
                  <c:v>111.9030016568574</c:v>
                </c:pt>
                <c:pt idx="13">
                  <c:v>136.69191200095099</c:v>
                </c:pt>
                <c:pt idx="14">
                  <c:v>166.78509306578249</c:v>
                </c:pt>
                <c:pt idx="15">
                  <c:v>212.64136897409716</c:v>
                </c:pt>
                <c:pt idx="16">
                  <c:v>251.26843720656743</c:v>
                </c:pt>
                <c:pt idx="17">
                  <c:v>297.50970050590337</c:v>
                </c:pt>
                <c:pt idx="18">
                  <c:v>384.19602805086572</c:v>
                </c:pt>
                <c:pt idx="19">
                  <c:v>436.53292504137227</c:v>
                </c:pt>
                <c:pt idx="20">
                  <c:v>542.70389220969037</c:v>
                </c:pt>
                <c:pt idx="21">
                  <c:v>615.29540360559508</c:v>
                </c:pt>
                <c:pt idx="22">
                  <c:v>751.49538727357447</c:v>
                </c:pt>
                <c:pt idx="23">
                  <c:v>853.06789393802705</c:v>
                </c:pt>
                <c:pt idx="24">
                  <c:v>1059.0361481344216</c:v>
                </c:pt>
                <c:pt idx="25">
                  <c:v>1235.9378543087082</c:v>
                </c:pt>
                <c:pt idx="26">
                  <c:v>1405.6103528071505</c:v>
                </c:pt>
                <c:pt idx="27">
                  <c:v>1566.3639767469326</c:v>
                </c:pt>
                <c:pt idx="28">
                  <c:v>1713.4077719286786</c:v>
                </c:pt>
                <c:pt idx="29">
                  <c:v>1881.2194980371846</c:v>
                </c:pt>
                <c:pt idx="30">
                  <c:v>2051.6191949408894</c:v>
                </c:pt>
                <c:pt idx="31">
                  <c:v>2226.8953987975306</c:v>
                </c:pt>
                <c:pt idx="32">
                  <c:v>2396.8673319334334</c:v>
                </c:pt>
                <c:pt idx="33">
                  <c:v>2549.4506679082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81-468B-BC8C-D8E1CE2B1D25}"/>
            </c:ext>
          </c:extLst>
        </c:ser>
        <c:ser>
          <c:idx val="1"/>
          <c:order val="1"/>
          <c:tx>
            <c:strRef>
              <c:f>'Model 2'!$L$12</c:f>
              <c:strCache>
                <c:ptCount val="1"/>
                <c:pt idx="0">
                  <c:v>Model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2'!$L$13:$L$46</c:f>
              <c:numCache>
                <c:formatCode>#,##0.00</c:formatCode>
                <c:ptCount val="34"/>
                <c:pt idx="0">
                  <c:v>1.7966078247660593</c:v>
                </c:pt>
                <c:pt idx="1">
                  <c:v>2.2579747650192292</c:v>
                </c:pt>
                <c:pt idx="2">
                  <c:v>2.8378202349906414</c:v>
                </c:pt>
                <c:pt idx="3">
                  <c:v>3.5665693925741273</c:v>
                </c:pt>
                <c:pt idx="4">
                  <c:v>4.4824605432022819</c:v>
                </c:pt>
                <c:pt idx="5">
                  <c:v>5.6335515476579072</c:v>
                </c:pt>
                <c:pt idx="6">
                  <c:v>7.0802414732346701</c:v>
                </c:pt>
                <c:pt idx="7">
                  <c:v>8.8984398021800697</c:v>
                </c:pt>
                <c:pt idx="8">
                  <c:v>11.183549489428271</c:v>
                </c:pt>
                <c:pt idx="9">
                  <c:v>14.055472865237505</c:v>
                </c:pt>
                <c:pt idx="10">
                  <c:v>17.664903048193811</c:v>
                </c:pt>
                <c:pt idx="11">
                  <c:v>22.201230986248575</c:v>
                </c:pt>
                <c:pt idx="12">
                  <c:v>27.90248301731614</c:v>
                </c:pt>
                <c:pt idx="13">
                  <c:v>35.067810384651551</c:v>
                </c:pt>
                <c:pt idx="14">
                  <c:v>44.07318604622742</c:v>
                </c:pt>
                <c:pt idx="15">
                  <c:v>55.391132407729202</c:v>
                </c:pt>
                <c:pt idx="16">
                  <c:v>69.615515115981012</c:v>
                </c:pt>
                <c:pt idx="17">
                  <c:v>87.492703871624258</c:v>
                </c:pt>
                <c:pt idx="18">
                  <c:v>109.9607353046857</c:v>
                </c:pt>
                <c:pt idx="19">
                  <c:v>138.19853283410342</c:v>
                </c:pt>
                <c:pt idx="20">
                  <c:v>173.68776613378023</c:v>
                </c:pt>
                <c:pt idx="21">
                  <c:v>218.29059604240805</c:v>
                </c:pt>
                <c:pt idx="22">
                  <c:v>274.3473842817894</c:v>
                </c:pt>
                <c:pt idx="23">
                  <c:v>344.79949492481825</c:v>
                </c:pt>
                <c:pt idx="24">
                  <c:v>433.34363114721054</c:v>
                </c:pt>
                <c:pt idx="25">
                  <c:v>544.62580548963854</c:v>
                </c:pt>
                <c:pt idx="26">
                  <c:v>684.48512147274209</c:v>
                </c:pt>
                <c:pt idx="27">
                  <c:v>860.26015806639566</c:v>
                </c:pt>
                <c:pt idx="28">
                  <c:v>1081.1740333582848</c:v>
                </c:pt>
                <c:pt idx="29">
                  <c:v>1358.8183521548162</c:v>
                </c:pt>
                <c:pt idx="30">
                  <c:v>1707.7614308009054</c:v>
                </c:pt>
                <c:pt idx="31">
                  <c:v>2146.3127134736192</c:v>
                </c:pt>
                <c:pt idx="32">
                  <c:v>2697.4834897507089</c:v>
                </c:pt>
                <c:pt idx="33">
                  <c:v>3390.1943234084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81-468B-BC8C-D8E1CE2B1D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3298639"/>
        <c:axId val="1081856079"/>
      </c:lineChart>
      <c:catAx>
        <c:axId val="130329863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1856079"/>
        <c:crosses val="autoZero"/>
        <c:auto val="1"/>
        <c:lblAlgn val="ctr"/>
        <c:lblOffset val="100"/>
        <c:noMultiLvlLbl val="0"/>
      </c:catAx>
      <c:valAx>
        <c:axId val="10818560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32986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German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2'!$D$12</c:f>
              <c:strCache>
                <c:ptCount val="1"/>
                <c:pt idx="0">
                  <c:v>Actu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2'!$D$13:$D$46</c:f>
              <c:numCache>
                <c:formatCode>#,##0.00</c:formatCode>
                <c:ptCount val="34"/>
                <c:pt idx="0">
                  <c:v>1.5516099731855539</c:v>
                </c:pt>
                <c:pt idx="1">
                  <c:v>1.8977383518192543</c:v>
                </c:pt>
                <c:pt idx="2">
                  <c:v>2.3393504211105274</c:v>
                </c:pt>
                <c:pt idx="3">
                  <c:v>3.1270908690355008</c:v>
                </c:pt>
                <c:pt idx="4">
                  <c:v>5.7528923621187458</c:v>
                </c:pt>
                <c:pt idx="5">
                  <c:v>7.9967590925717005</c:v>
                </c:pt>
                <c:pt idx="6">
                  <c:v>9.5364336044250582</c:v>
                </c:pt>
                <c:pt idx="7">
                  <c:v>12.412879785484431</c:v>
                </c:pt>
                <c:pt idx="8">
                  <c:v>14.036102526663164</c:v>
                </c:pt>
                <c:pt idx="9">
                  <c:v>17.3899671610104</c:v>
                </c:pt>
                <c:pt idx="10">
                  <c:v>22.772860221831053</c:v>
                </c:pt>
                <c:pt idx="11">
                  <c:v>24.80188864830447</c:v>
                </c:pt>
                <c:pt idx="12">
                  <c:v>43.862820395822389</c:v>
                </c:pt>
                <c:pt idx="13">
                  <c:v>54.724090208121268</c:v>
                </c:pt>
                <c:pt idx="14">
                  <c:v>69.165998420079106</c:v>
                </c:pt>
                <c:pt idx="15">
                  <c:v>86.794674807733443</c:v>
                </c:pt>
                <c:pt idx="16">
                  <c:v>110.48656555214363</c:v>
                </c:pt>
                <c:pt idx="17">
                  <c:v>147.12843184198709</c:v>
                </c:pt>
                <c:pt idx="18">
                  <c:v>182.85126760925144</c:v>
                </c:pt>
                <c:pt idx="19">
                  <c:v>236.89503652143748</c:v>
                </c:pt>
                <c:pt idx="20">
                  <c:v>265.12240257208236</c:v>
                </c:pt>
                <c:pt idx="21">
                  <c:v>296.87072971572525</c:v>
                </c:pt>
                <c:pt idx="22">
                  <c:v>346.79676446830348</c:v>
                </c:pt>
                <c:pt idx="23">
                  <c:v>393.70312750383601</c:v>
                </c:pt>
                <c:pt idx="24">
                  <c:v>445.46722330157252</c:v>
                </c:pt>
                <c:pt idx="25">
                  <c:v>524.42030001405283</c:v>
                </c:pt>
                <c:pt idx="26">
                  <c:v>607.16885343017157</c:v>
                </c:pt>
                <c:pt idx="27">
                  <c:v>688.61644156108105</c:v>
                </c:pt>
                <c:pt idx="28">
                  <c:v>741.13247142274588</c:v>
                </c:pt>
                <c:pt idx="29">
                  <c:v>798.30333120396745</c:v>
                </c:pt>
                <c:pt idx="30">
                  <c:v>857.06160734237119</c:v>
                </c:pt>
                <c:pt idx="31">
                  <c:v>929.43824486081121</c:v>
                </c:pt>
                <c:pt idx="32">
                  <c:v>1012.0555082022757</c:v>
                </c:pt>
                <c:pt idx="33">
                  <c:v>1088.02471958170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8A-4E35-99BF-8A96F3EDFCD9}"/>
            </c:ext>
          </c:extLst>
        </c:ser>
        <c:ser>
          <c:idx val="1"/>
          <c:order val="1"/>
          <c:tx>
            <c:strRef>
              <c:f>'Model 2'!$M$12</c:f>
              <c:strCache>
                <c:ptCount val="1"/>
                <c:pt idx="0">
                  <c:v>Model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2'!$M$13:$M$46</c:f>
              <c:numCache>
                <c:formatCode>#,##0.00</c:formatCode>
                <c:ptCount val="34"/>
                <c:pt idx="0">
                  <c:v>1.5516099731855539</c:v>
                </c:pt>
                <c:pt idx="1">
                  <c:v>1.9073650967190496</c:v>
                </c:pt>
                <c:pt idx="2">
                  <c:v>2.3446882109896077</c:v>
                </c:pt>
                <c:pt idx="3">
                  <c:v>2.8822813294687362</c:v>
                </c:pt>
                <c:pt idx="4">
                  <c:v>3.5431344872492669</c:v>
                </c:pt>
                <c:pt idx="5">
                  <c:v>4.3555089041391568</c:v>
                </c:pt>
                <c:pt idx="6">
                  <c:v>5.3541455686496686</c:v>
                </c:pt>
                <c:pt idx="7">
                  <c:v>6.5817509276695505</c:v>
                </c:pt>
                <c:pt idx="8">
                  <c:v>8.0908232169720922</c:v>
                </c:pt>
                <c:pt idx="9">
                  <c:v>9.9458975351218673</c:v>
                </c:pt>
                <c:pt idx="10">
                  <c:v>12.226305670804578</c:v>
                </c:pt>
                <c:pt idx="11">
                  <c:v>15.029568706904698</c:v>
                </c:pt>
                <c:pt idx="12">
                  <c:v>18.475567485194723</c:v>
                </c:pt>
                <c:pt idx="13">
                  <c:v>22.711669280514169</c:v>
                </c:pt>
                <c:pt idx="14">
                  <c:v>27.919029925375767</c:v>
                </c:pt>
                <c:pt idx="15">
                  <c:v>34.320340893779573</c:v>
                </c:pt>
                <c:pt idx="16">
                  <c:v>42.189352646334292</c:v>
                </c:pt>
                <c:pt idx="17">
                  <c:v>51.862581500155251</c:v>
                </c:pt>
                <c:pt idx="18">
                  <c:v>63.753700664898638</c:v>
                </c:pt>
                <c:pt idx="19">
                  <c:v>78.371230873984359</c:v>
                </c:pt>
                <c:pt idx="20">
                  <c:v>96.340287146421829</c:v>
                </c:pt>
                <c:pt idx="21">
                  <c:v>118.4293116740626</c:v>
                </c:pt>
                <c:pt idx="22">
                  <c:v>145.58293605950894</c:v>
                </c:pt>
                <c:pt idx="23">
                  <c:v>178.96237825005349</c:v>
                </c:pt>
                <c:pt idx="24">
                  <c:v>219.99510173241421</c:v>
                </c:pt>
                <c:pt idx="25">
                  <c:v>270.43586065129199</c:v>
                </c:pt>
                <c:pt idx="26">
                  <c:v>332.44174143096018</c:v>
                </c:pt>
                <c:pt idx="27">
                  <c:v>408.66441003604155</c:v>
                </c:pt>
                <c:pt idx="28">
                  <c:v>502.36350980248062</c:v>
                </c:pt>
                <c:pt idx="29">
                  <c:v>617.54605926855663</c:v>
                </c:pt>
                <c:pt idx="30">
                  <c:v>759.13781131927374</c:v>
                </c:pt>
                <c:pt idx="31">
                  <c:v>933.19390177502828</c:v>
                </c:pt>
                <c:pt idx="32">
                  <c:v>1147.157795758699</c:v>
                </c:pt>
                <c:pt idx="33">
                  <c:v>1410.17960561770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8A-4E35-99BF-8A96F3EDFC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3037343"/>
        <c:axId val="1305137679"/>
      </c:lineChart>
      <c:catAx>
        <c:axId val="134303734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5137679"/>
        <c:crosses val="autoZero"/>
        <c:auto val="1"/>
        <c:lblAlgn val="ctr"/>
        <c:lblOffset val="100"/>
        <c:noMultiLvlLbl val="0"/>
      </c:catAx>
      <c:valAx>
        <c:axId val="13051376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303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Franc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2'!$E$12</c:f>
              <c:strCache>
                <c:ptCount val="1"/>
                <c:pt idx="0">
                  <c:v>Actu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2'!$E$13:$E$47</c:f>
              <c:numCache>
                <c:formatCode>#,##0.00</c:formatCode>
                <c:ptCount val="35"/>
                <c:pt idx="0">
                  <c:v>1.5320150313348397</c:v>
                </c:pt>
                <c:pt idx="1">
                  <c:v>1.9916195407352915</c:v>
                </c:pt>
                <c:pt idx="2">
                  <c:v>2.9261487098495436</c:v>
                </c:pt>
                <c:pt idx="3">
                  <c:v>3.1253106639230728</c:v>
                </c:pt>
                <c:pt idx="4">
                  <c:v>4.4122032902443378</c:v>
                </c:pt>
                <c:pt idx="5">
                  <c:v>5.8216571190723903</c:v>
                </c:pt>
                <c:pt idx="6">
                  <c:v>10.050018605556549</c:v>
                </c:pt>
                <c:pt idx="7">
                  <c:v>14.692024150501112</c:v>
                </c:pt>
                <c:pt idx="8">
                  <c:v>17.40369075596378</c:v>
                </c:pt>
                <c:pt idx="9">
                  <c:v>18.675263231971694</c:v>
                </c:pt>
                <c:pt idx="10">
                  <c:v>27.484349662147022</c:v>
                </c:pt>
                <c:pt idx="11">
                  <c:v>35.129104668507871</c:v>
                </c:pt>
                <c:pt idx="12">
                  <c:v>35.129104668507871</c:v>
                </c:pt>
                <c:pt idx="13">
                  <c:v>56.393473303435449</c:v>
                </c:pt>
                <c:pt idx="14">
                  <c:v>68.879395808814394</c:v>
                </c:pt>
                <c:pt idx="15">
                  <c:v>69.43092122009493</c:v>
                </c:pt>
                <c:pt idx="16">
                  <c:v>102.38456454410733</c:v>
                </c:pt>
                <c:pt idx="17">
                  <c:v>118.19495966748288</c:v>
                </c:pt>
                <c:pt idx="18">
                  <c:v>139.78105145899076</c:v>
                </c:pt>
                <c:pt idx="19">
                  <c:v>168.06204893743191</c:v>
                </c:pt>
                <c:pt idx="20">
                  <c:v>195.45447769769885</c:v>
                </c:pt>
                <c:pt idx="21">
                  <c:v>221.57533398195787</c:v>
                </c:pt>
                <c:pt idx="22">
                  <c:v>248.845201539718</c:v>
                </c:pt>
                <c:pt idx="23">
                  <c:v>308.28738475550978</c:v>
                </c:pt>
                <c:pt idx="24">
                  <c:v>346.57244038856743</c:v>
                </c:pt>
                <c:pt idx="25">
                  <c:v>392.19584802171897</c:v>
                </c:pt>
                <c:pt idx="26">
                  <c:v>452.72576190975849</c:v>
                </c:pt>
                <c:pt idx="27">
                  <c:v>511.72366076646313</c:v>
                </c:pt>
                <c:pt idx="28">
                  <c:v>583.77432769014069</c:v>
                </c:pt>
                <c:pt idx="29">
                  <c:v>623.65267895578654</c:v>
                </c:pt>
                <c:pt idx="30">
                  <c:v>692.0111896539471</c:v>
                </c:pt>
                <c:pt idx="31">
                  <c:v>809.31758060325569</c:v>
                </c:pt>
                <c:pt idx="32">
                  <c:v>884.72336044555652</c:v>
                </c:pt>
                <c:pt idx="33">
                  <c:v>918.12128812865603</c:v>
                </c:pt>
                <c:pt idx="34">
                  <c:v>998.90444073094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9E-4DC2-94D8-EF1BB42F3E19}"/>
            </c:ext>
          </c:extLst>
        </c:ser>
        <c:ser>
          <c:idx val="1"/>
          <c:order val="1"/>
          <c:tx>
            <c:strRef>
              <c:f>'Model 2'!$N$12</c:f>
              <c:strCache>
                <c:ptCount val="1"/>
                <c:pt idx="0">
                  <c:v>Model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2'!$N$13:$N$47</c:f>
              <c:numCache>
                <c:formatCode>#,##0.00</c:formatCode>
                <c:ptCount val="35"/>
                <c:pt idx="0">
                  <c:v>1.5320150313348397</c:v>
                </c:pt>
                <c:pt idx="1">
                  <c:v>1.8667059174478304</c:v>
                </c:pt>
                <c:pt idx="2">
                  <c:v>2.274514878094005</c:v>
                </c:pt>
                <c:pt idx="3">
                  <c:v>2.7714156163088126</c:v>
                </c:pt>
                <c:pt idx="4">
                  <c:v>3.3768715220524985</c:v>
                </c:pt>
                <c:pt idx="5">
                  <c:v>4.1145980448926354</c:v>
                </c:pt>
                <c:pt idx="6">
                  <c:v>5.013491618047734</c:v>
                </c:pt>
                <c:pt idx="7">
                  <c:v>6.1087615193504892</c:v>
                </c:pt>
                <c:pt idx="8">
                  <c:v>7.4433090036417804</c:v>
                </c:pt>
                <c:pt idx="9">
                  <c:v>9.0694077266230337</c:v>
                </c:pt>
                <c:pt idx="10">
                  <c:v>11.050751281652445</c:v>
                </c:pt>
                <c:pt idx="11">
                  <c:v>13.464948050627982</c:v>
                </c:pt>
                <c:pt idx="12">
                  <c:v>16.406561091202057</c:v>
                </c:pt>
                <c:pt idx="13">
                  <c:v>19.990812131413414</c:v>
                </c:pt>
                <c:pt idx="14">
                  <c:v>24.358094755625956</c:v>
                </c:pt>
                <c:pt idx="15">
                  <c:v>29.679473561342668</c:v>
                </c:pt>
                <c:pt idx="16">
                  <c:v>36.163384686521297</c:v>
                </c:pt>
                <c:pt idx="17">
                  <c:v>44.063800164188628</c:v>
                </c:pt>
                <c:pt idx="18">
                  <c:v>53.69017589864103</c:v>
                </c:pt>
                <c:pt idx="19">
                  <c:v>65.419572921215689</c:v>
                </c:pt>
                <c:pt idx="20">
                  <c:v>79.711426710050745</c:v>
                </c:pt>
                <c:pt idx="21">
                  <c:v>97.125543081789303</c:v>
                </c:pt>
                <c:pt idx="22">
                  <c:v>118.34402554662924</c:v>
                </c:pt>
                <c:pt idx="23">
                  <c:v>144.19799301186282</c:v>
                </c:pt>
                <c:pt idx="24">
                  <c:v>175.70013435495713</c:v>
                </c:pt>
                <c:pt idx="25">
                  <c:v>214.08437501491679</c:v>
                </c:pt>
                <c:pt idx="26">
                  <c:v>260.85420932539222</c:v>
                </c:pt>
                <c:pt idx="27">
                  <c:v>317.84159174640541</c:v>
                </c:pt>
                <c:pt idx="28">
                  <c:v>387.27869373911915</c:v>
                </c:pt>
                <c:pt idx="29">
                  <c:v>471.8853369698262</c:v>
                </c:pt>
                <c:pt idx="30">
                  <c:v>574.97552756446373</c:v>
                </c:pt>
                <c:pt idx="31">
                  <c:v>700.58726431495961</c:v>
                </c:pt>
                <c:pt idx="32">
                  <c:v>853.64070536948248</c:v>
                </c:pt>
                <c:pt idx="33">
                  <c:v>1040.1308887283858</c:v>
                </c:pt>
                <c:pt idx="34">
                  <c:v>1267.3625553254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9E-4DC2-94D8-EF1BB42F3E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6723471"/>
        <c:axId val="1350178959"/>
      </c:lineChart>
      <c:catAx>
        <c:axId val="122672347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0178959"/>
        <c:crosses val="autoZero"/>
        <c:auto val="1"/>
        <c:lblAlgn val="ctr"/>
        <c:lblOffset val="100"/>
        <c:noMultiLvlLbl val="0"/>
      </c:catAx>
      <c:valAx>
        <c:axId val="13501789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7234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Ira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2'!$F$12</c:f>
              <c:strCache>
                <c:ptCount val="1"/>
                <c:pt idx="0">
                  <c:v>Actu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2'!$F$13:$F$51</c:f>
              <c:numCache>
                <c:formatCode>#,##0.00</c:formatCode>
                <c:ptCount val="39"/>
                <c:pt idx="0">
                  <c:v>1.1310473216031502</c:v>
                </c:pt>
                <c:pt idx="1">
                  <c:v>1.6549008179246094</c:v>
                </c:pt>
                <c:pt idx="2">
                  <c:v>2.9169115136081243</c:v>
                </c:pt>
                <c:pt idx="3">
                  <c:v>4.6194353766528664</c:v>
                </c:pt>
                <c:pt idx="4">
                  <c:v>7.060116439059664</c:v>
                </c:pt>
                <c:pt idx="5">
                  <c:v>11.643834531872431</c:v>
                </c:pt>
                <c:pt idx="6">
                  <c:v>17.870547681329775</c:v>
                </c:pt>
                <c:pt idx="7">
                  <c:v>27.811858350157465</c:v>
                </c:pt>
                <c:pt idx="8">
                  <c:v>34.788634460256894</c:v>
                </c:pt>
                <c:pt idx="9">
                  <c:v>41.824939376756497</c:v>
                </c:pt>
                <c:pt idx="10">
                  <c:v>56.516648796317412</c:v>
                </c:pt>
                <c:pt idx="11">
                  <c:v>69.327247933633089</c:v>
                </c:pt>
                <c:pt idx="12">
                  <c:v>78.173228564697737</c:v>
                </c:pt>
                <c:pt idx="13">
                  <c:v>85.257156526317459</c:v>
                </c:pt>
                <c:pt idx="14">
                  <c:v>95.746132214026673</c:v>
                </c:pt>
                <c:pt idx="15">
                  <c:v>107.15185152029845</c:v>
                </c:pt>
                <c:pt idx="16">
                  <c:v>119.95054489633409</c:v>
                </c:pt>
                <c:pt idx="17">
                  <c:v>135.29707118629685</c:v>
                </c:pt>
                <c:pt idx="18">
                  <c:v>151.5484353335421</c:v>
                </c:pt>
                <c:pt idx="19">
                  <c:v>165.94250072110219</c:v>
                </c:pt>
                <c:pt idx="20">
                  <c:v>178.47926734897712</c:v>
                </c:pt>
                <c:pt idx="21">
                  <c:v>192.50425413685619</c:v>
                </c:pt>
                <c:pt idx="22">
                  <c:v>206.6959215826557</c:v>
                </c:pt>
                <c:pt idx="23">
                  <c:v>219.14934788157038</c:v>
                </c:pt>
                <c:pt idx="24">
                  <c:v>233.8767745849714</c:v>
                </c:pt>
                <c:pt idx="25">
                  <c:v>245.37773998148344</c:v>
                </c:pt>
                <c:pt idx="26">
                  <c:v>257.61686257735755</c:v>
                </c:pt>
                <c:pt idx="27">
                  <c:v>274.41589174348434</c:v>
                </c:pt>
                <c:pt idx="28">
                  <c:v>295.39384311890274</c:v>
                </c:pt>
                <c:pt idx="29">
                  <c:v>321.65795250265592</c:v>
                </c:pt>
                <c:pt idx="30">
                  <c:v>350.10081620065512</c:v>
                </c:pt>
                <c:pt idx="31">
                  <c:v>384.93707370603215</c:v>
                </c:pt>
                <c:pt idx="32">
                  <c:v>421.55919540341415</c:v>
                </c:pt>
                <c:pt idx="33">
                  <c:v>456.09780887679034</c:v>
                </c:pt>
                <c:pt idx="34">
                  <c:v>494.02956431497603</c:v>
                </c:pt>
                <c:pt idx="35">
                  <c:v>531.05648189587919</c:v>
                </c:pt>
                <c:pt idx="36">
                  <c:v>566.63089660061826</c:v>
                </c:pt>
                <c:pt idx="37">
                  <c:v>600.85996028071361</c:v>
                </c:pt>
                <c:pt idx="38">
                  <c:v>633.18410215600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F9-49E2-9D92-6D06AB408EAF}"/>
            </c:ext>
          </c:extLst>
        </c:ser>
        <c:ser>
          <c:idx val="1"/>
          <c:order val="1"/>
          <c:tx>
            <c:strRef>
              <c:f>'Model 2'!$O$12</c:f>
              <c:strCache>
                <c:ptCount val="1"/>
                <c:pt idx="0">
                  <c:v>Model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2'!$O$13:$O$51</c:f>
              <c:numCache>
                <c:formatCode>#,##0.00</c:formatCode>
                <c:ptCount val="39"/>
                <c:pt idx="0">
                  <c:v>1.1310473216031502</c:v>
                </c:pt>
                <c:pt idx="1">
                  <c:v>1.3458968731244858</c:v>
                </c:pt>
                <c:pt idx="2">
                  <c:v>1.601558448075125</c:v>
                </c:pt>
                <c:pt idx="3">
                  <c:v>1.9057845469587922</c:v>
                </c:pt>
                <c:pt idx="4">
                  <c:v>2.267800306502807</c:v>
                </c:pt>
                <c:pt idx="5">
                  <c:v>2.6985832361696804</c:v>
                </c:pt>
                <c:pt idx="6">
                  <c:v>3.2111960923782559</c:v>
                </c:pt>
                <c:pt idx="7">
                  <c:v>3.8211829842764948</c:v>
                </c:pt>
                <c:pt idx="8">
                  <c:v>4.5470407222967788</c:v>
                </c:pt>
                <c:pt idx="9">
                  <c:v>5.410779702333449</c:v>
                </c:pt>
                <c:pt idx="10">
                  <c:v>6.4385913333970812</c:v>
                </c:pt>
                <c:pt idx="11">
                  <c:v>7.6616422473489276</c:v>
                </c:pt>
                <c:pt idx="12">
                  <c:v>9.1170193737689313</c:v>
                </c:pt>
                <c:pt idx="13">
                  <c:v>10.848854537738189</c:v>
                </c:pt>
                <c:pt idx="14">
                  <c:v>12.909662682042418</c:v>
                </c:pt>
                <c:pt idx="15">
                  <c:v>15.361934293098598</c:v>
                </c:pt>
                <c:pt idx="16">
                  <c:v>18.280030318200634</c:v>
                </c:pt>
                <c:pt idx="17">
                  <c:v>21.752437034212331</c:v>
                </c:pt>
                <c:pt idx="18">
                  <c:v>25.88444924274873</c:v>
                </c:pt>
                <c:pt idx="19">
                  <c:v>30.801363155155848</c:v>
                </c:pt>
                <c:pt idx="20">
                  <c:v>36.65227578607135</c:v>
                </c:pt>
                <c:pt idx="21">
                  <c:v>43.61460606568518</c:v>
                </c:pt>
                <c:pt idx="22">
                  <c:v>51.899474765705875</c:v>
                </c:pt>
                <c:pt idx="23">
                  <c:v>61.758106376096777</c:v>
                </c:pt>
                <c:pt idx="24">
                  <c:v>73.489447058557545</c:v>
                </c:pt>
                <c:pt idx="25">
                  <c:v>87.449229678176309</c:v>
                </c:pt>
                <c:pt idx="26">
                  <c:v>104.06076079485113</c:v>
                </c:pt>
                <c:pt idx="27">
                  <c:v>123.82775671156776</c:v>
                </c:pt>
                <c:pt idx="28">
                  <c:v>147.34961781076942</c:v>
                </c:pt>
                <c:pt idx="29">
                  <c:v>175.33960434697539</c:v>
                </c:pt>
                <c:pt idx="30">
                  <c:v>208.64646484550889</c:v>
                </c:pt>
                <c:pt idx="31">
                  <c:v>248.28017295157724</c:v>
                </c:pt>
                <c:pt idx="32">
                  <c:v>295.4425531556854</c:v>
                </c:pt>
                <c:pt idx="33">
                  <c:v>351.56372406818679</c:v>
                </c:pt>
                <c:pt idx="34">
                  <c:v>418.34546432301477</c:v>
                </c:pt>
                <c:pt idx="35">
                  <c:v>497.81281610754178</c:v>
                </c:pt>
                <c:pt idx="36">
                  <c:v>592.37549110745272</c:v>
                </c:pt>
                <c:pt idx="37">
                  <c:v>704.9009408970087</c:v>
                </c:pt>
                <c:pt idx="38">
                  <c:v>838.80130750945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F9-49E2-9D92-6D06AB408E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76201487"/>
        <c:axId val="994293295"/>
      </c:lineChart>
      <c:catAx>
        <c:axId val="167620148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4293295"/>
        <c:crosses val="autoZero"/>
        <c:auto val="1"/>
        <c:lblAlgn val="ctr"/>
        <c:lblOffset val="100"/>
        <c:noMultiLvlLbl val="0"/>
      </c:catAx>
      <c:valAx>
        <c:axId val="9942932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6201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Turke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2'!$G$12</c:f>
              <c:strCache>
                <c:ptCount val="1"/>
                <c:pt idx="0">
                  <c:v>Actu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2'!$G$13:$G$29</c:f>
              <c:numCache>
                <c:formatCode>#,##0.00</c:formatCode>
                <c:ptCount val="17"/>
                <c:pt idx="0">
                  <c:v>1.1619763353559507</c:v>
                </c:pt>
                <c:pt idx="1">
                  <c:v>2.2765250651871689</c:v>
                </c:pt>
                <c:pt idx="2">
                  <c:v>4.2566275958447584</c:v>
                </c:pt>
                <c:pt idx="3">
                  <c:v>7.9441239253927245</c:v>
                </c:pt>
                <c:pt idx="4">
                  <c:v>14.6551301071424</c:v>
                </c:pt>
                <c:pt idx="5">
                  <c:v>18.129202211829067</c:v>
                </c:pt>
                <c:pt idx="6">
                  <c:v>22.196119385574896</c:v>
                </c:pt>
                <c:pt idx="7">
                  <c:v>28.847841060418656</c:v>
                </c:pt>
                <c:pt idx="8">
                  <c:v>43.028695112313727</c:v>
                </c:pt>
                <c:pt idx="9">
                  <c:v>67.560624069981714</c:v>
                </c:pt>
                <c:pt idx="10">
                  <c:v>87.764784023517834</c:v>
                </c:pt>
                <c:pt idx="11">
                  <c:v>109.28506003036529</c:v>
                </c:pt>
                <c:pt idx="12">
                  <c:v>128.37467125407019</c:v>
                </c:pt>
                <c:pt idx="13">
                  <c:v>160.43573258878948</c:v>
                </c:pt>
                <c:pt idx="14">
                  <c:v>185.90435675557094</c:v>
                </c:pt>
                <c:pt idx="15">
                  <c:v>215.02490654775681</c:v>
                </c:pt>
                <c:pt idx="16">
                  <c:v>248.05823379573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4-4D94-9480-774CA2236A10}"/>
            </c:ext>
          </c:extLst>
        </c:ser>
        <c:ser>
          <c:idx val="1"/>
          <c:order val="1"/>
          <c:tx>
            <c:strRef>
              <c:f>'Model 2'!$P$12</c:f>
              <c:strCache>
                <c:ptCount val="1"/>
                <c:pt idx="0">
                  <c:v>Model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2'!$P$13:$P$29</c:f>
              <c:numCache>
                <c:formatCode>#,##0.00</c:formatCode>
                <c:ptCount val="17"/>
                <c:pt idx="0">
                  <c:v>1.1619763353559507</c:v>
                </c:pt>
                <c:pt idx="1">
                  <c:v>1.6452079556942596</c:v>
                </c:pt>
                <c:pt idx="2">
                  <c:v>2.3294013269646605</c:v>
                </c:pt>
                <c:pt idx="3">
                  <c:v>3.298130502763684</c:v>
                </c:pt>
                <c:pt idx="4">
                  <c:v>4.6697255158837025</c:v>
                </c:pt>
                <c:pt idx="5">
                  <c:v>6.6117263629873317</c:v>
                </c:pt>
                <c:pt idx="6">
                  <c:v>9.3613479743785426</c:v>
                </c:pt>
                <c:pt idx="7">
                  <c:v>13.254455959941721</c:v>
                </c:pt>
                <c:pt idx="8">
                  <c:v>18.766592511555178</c:v>
                </c:pt>
                <c:pt idx="9">
                  <c:v>26.571063765962933</c:v>
                </c:pt>
                <c:pt idx="10">
                  <c:v>37.621183985326525</c:v>
                </c:pt>
                <c:pt idx="11">
                  <c:v>53.266722662072411</c:v>
                </c:pt>
                <c:pt idx="12">
                  <c:v>75.418778533519685</c:v>
                </c:pt>
                <c:pt idx="13">
                  <c:v>106.78321982700317</c:v>
                </c:pt>
                <c:pt idx="14">
                  <c:v>151.19120540455586</c:v>
                </c:pt>
                <c:pt idx="15">
                  <c:v>214.06715988444196</c:v>
                </c:pt>
                <c:pt idx="16">
                  <c:v>303.09136578661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4-4D94-9480-774CA2236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9826879"/>
        <c:axId val="1339482783"/>
      </c:lineChart>
      <c:catAx>
        <c:axId val="141982687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482783"/>
        <c:crosses val="autoZero"/>
        <c:auto val="1"/>
        <c:lblAlgn val="ctr"/>
        <c:lblOffset val="100"/>
        <c:noMultiLvlLbl val="0"/>
      </c:catAx>
      <c:valAx>
        <c:axId val="1339482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98268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Kazakhsta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2'!$H$12</c:f>
              <c:strCache>
                <c:ptCount val="1"/>
                <c:pt idx="0">
                  <c:v>Actu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2'!$H$13:$H$30</c:f>
              <c:numCache>
                <c:formatCode>#,##0.00</c:formatCode>
                <c:ptCount val="18"/>
                <c:pt idx="0">
                  <c:v>1.7574966686118072</c:v>
                </c:pt>
                <c:pt idx="1">
                  <c:v>1.864011618224644</c:v>
                </c:pt>
                <c:pt idx="2">
                  <c:v>2.3433288914824097</c:v>
                </c:pt>
                <c:pt idx="3">
                  <c:v>2.6096162655145014</c:v>
                </c:pt>
                <c:pt idx="4">
                  <c:v>2.822646164740175</c:v>
                </c:pt>
                <c:pt idx="5">
                  <c:v>3.1954484883851038</c:v>
                </c:pt>
                <c:pt idx="6">
                  <c:v>3.3019634379979408</c:v>
                </c:pt>
                <c:pt idx="7">
                  <c:v>3.8345381860621246</c:v>
                </c:pt>
                <c:pt idx="8">
                  <c:v>4.3138554593198899</c:v>
                </c:pt>
                <c:pt idx="9">
                  <c:v>5.9115797035124427</c:v>
                </c:pt>
                <c:pt idx="10">
                  <c:v>7.9886212209627603</c:v>
                </c:pt>
                <c:pt idx="11">
                  <c:v>12.142704255863395</c:v>
                </c:pt>
                <c:pt idx="12">
                  <c:v>15.125122845022826</c:v>
                </c:pt>
                <c:pt idx="13">
                  <c:v>16.083757391538356</c:v>
                </c:pt>
                <c:pt idx="14">
                  <c:v>18.267313858601511</c:v>
                </c:pt>
                <c:pt idx="15">
                  <c:v>20.237840426438993</c:v>
                </c:pt>
                <c:pt idx="16">
                  <c:v>23.167001540792004</c:v>
                </c:pt>
                <c:pt idx="17">
                  <c:v>24.711468310178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70-4DF1-92C4-C62C90EB813F}"/>
            </c:ext>
          </c:extLst>
        </c:ser>
        <c:ser>
          <c:idx val="1"/>
          <c:order val="1"/>
          <c:tx>
            <c:strRef>
              <c:f>'Model 2'!$Q$12</c:f>
              <c:strCache>
                <c:ptCount val="1"/>
                <c:pt idx="0">
                  <c:v>Model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2'!$Q$13:$Q$30</c:f>
              <c:numCache>
                <c:formatCode>#,##0.00</c:formatCode>
                <c:ptCount val="18"/>
                <c:pt idx="0">
                  <c:v>1.7574966686118072</c:v>
                </c:pt>
                <c:pt idx="1">
                  <c:v>2.0645413486593145</c:v>
                </c:pt>
                <c:pt idx="2">
                  <c:v>2.4252284834717242</c:v>
                </c:pt>
                <c:pt idx="3">
                  <c:v>2.848929715484787</c:v>
                </c:pt>
                <c:pt idx="4">
                  <c:v>3.3466539664557997</c:v>
                </c:pt>
                <c:pt idx="5">
                  <c:v>3.9313334794882708</c:v>
                </c:pt>
                <c:pt idx="6">
                  <c:v>4.618159834227809</c:v>
                </c:pt>
                <c:pt idx="7">
                  <c:v>5.4249786658269299</c:v>
                </c:pt>
                <c:pt idx="8">
                  <c:v>6.3727533435616399</c:v>
                </c:pt>
                <c:pt idx="9">
                  <c:v>7.486109656743797</c:v>
                </c:pt>
                <c:pt idx="10">
                  <c:v>8.7939756603653123</c:v>
                </c:pt>
                <c:pt idx="11">
                  <c:v>10.330333305421444</c:v>
                </c:pt>
                <c:pt idx="12">
                  <c:v>12.135101383333421</c:v>
                </c:pt>
                <c:pt idx="13">
                  <c:v>14.255172725791633</c:v>
                </c:pt>
                <c:pt idx="14">
                  <c:v>16.745632609320108</c:v>
                </c:pt>
                <c:pt idx="15">
                  <c:v>19.671190022059349</c:v>
                </c:pt>
                <c:pt idx="16">
                  <c:v>23.107858981009745</c:v>
                </c:pt>
                <c:pt idx="17">
                  <c:v>27.144933584975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70-4DF1-92C4-C62C90EB81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9668463"/>
        <c:axId val="1422092863"/>
      </c:lineChart>
      <c:catAx>
        <c:axId val="166966846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2092863"/>
        <c:crosses val="autoZero"/>
        <c:auto val="1"/>
        <c:lblAlgn val="ctr"/>
        <c:lblOffset val="100"/>
        <c:noMultiLvlLbl val="0"/>
      </c:catAx>
      <c:valAx>
        <c:axId val="14220928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96684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Ita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1'!$B$12</c:f>
              <c:strCache>
                <c:ptCount val="1"/>
                <c:pt idx="0">
                  <c:v>Actu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1'!$B$13:$B$53</c:f>
              <c:numCache>
                <c:formatCode>#,##0</c:formatCode>
                <c:ptCount val="41"/>
                <c:pt idx="0">
                  <c:v>155</c:v>
                </c:pt>
                <c:pt idx="1">
                  <c:v>229</c:v>
                </c:pt>
                <c:pt idx="2">
                  <c:v>322</c:v>
                </c:pt>
                <c:pt idx="3">
                  <c:v>453</c:v>
                </c:pt>
                <c:pt idx="4">
                  <c:v>655</c:v>
                </c:pt>
                <c:pt idx="5">
                  <c:v>888</c:v>
                </c:pt>
                <c:pt idx="6">
                  <c:v>1128</c:v>
                </c:pt>
                <c:pt idx="7">
                  <c:v>1694</c:v>
                </c:pt>
                <c:pt idx="8">
                  <c:v>2036</c:v>
                </c:pt>
                <c:pt idx="9">
                  <c:v>2502</c:v>
                </c:pt>
                <c:pt idx="10">
                  <c:v>3089</c:v>
                </c:pt>
                <c:pt idx="11">
                  <c:v>3858</c:v>
                </c:pt>
                <c:pt idx="12">
                  <c:v>4636</c:v>
                </c:pt>
                <c:pt idx="13">
                  <c:v>5883</c:v>
                </c:pt>
                <c:pt idx="14">
                  <c:v>7375</c:v>
                </c:pt>
                <c:pt idx="15">
                  <c:v>9172</c:v>
                </c:pt>
                <c:pt idx="16">
                  <c:v>10149</c:v>
                </c:pt>
                <c:pt idx="17">
                  <c:v>12462</c:v>
                </c:pt>
                <c:pt idx="18">
                  <c:v>12462</c:v>
                </c:pt>
                <c:pt idx="19">
                  <c:v>17660</c:v>
                </c:pt>
                <c:pt idx="20">
                  <c:v>21157</c:v>
                </c:pt>
                <c:pt idx="21">
                  <c:v>24747</c:v>
                </c:pt>
                <c:pt idx="22">
                  <c:v>27980</c:v>
                </c:pt>
                <c:pt idx="23">
                  <c:v>31506</c:v>
                </c:pt>
                <c:pt idx="24">
                  <c:v>35713</c:v>
                </c:pt>
                <c:pt idx="25">
                  <c:v>41035</c:v>
                </c:pt>
                <c:pt idx="26">
                  <c:v>47021</c:v>
                </c:pt>
                <c:pt idx="27">
                  <c:v>53578</c:v>
                </c:pt>
                <c:pt idx="28">
                  <c:v>59138</c:v>
                </c:pt>
                <c:pt idx="29">
                  <c:v>63927</c:v>
                </c:pt>
                <c:pt idx="30">
                  <c:v>69176</c:v>
                </c:pt>
                <c:pt idx="31">
                  <c:v>74386</c:v>
                </c:pt>
                <c:pt idx="32">
                  <c:v>80589</c:v>
                </c:pt>
                <c:pt idx="33">
                  <c:v>86498</c:v>
                </c:pt>
                <c:pt idx="34">
                  <c:v>92472</c:v>
                </c:pt>
                <c:pt idx="35">
                  <c:v>97689</c:v>
                </c:pt>
                <c:pt idx="36">
                  <c:v>101739</c:v>
                </c:pt>
                <c:pt idx="37">
                  <c:v>105792</c:v>
                </c:pt>
                <c:pt idx="38">
                  <c:v>110574</c:v>
                </c:pt>
                <c:pt idx="39">
                  <c:v>115242</c:v>
                </c:pt>
                <c:pt idx="40">
                  <c:v>119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1D-464E-84A0-D925807933B3}"/>
            </c:ext>
          </c:extLst>
        </c:ser>
        <c:ser>
          <c:idx val="1"/>
          <c:order val="1"/>
          <c:tx>
            <c:strRef>
              <c:f>'Model 1'!$K$12</c:f>
              <c:strCache>
                <c:ptCount val="1"/>
                <c:pt idx="0">
                  <c:v>Model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1'!$K$13:$K$53</c:f>
              <c:numCache>
                <c:formatCode>#,##0</c:formatCode>
                <c:ptCount val="41"/>
                <c:pt idx="0">
                  <c:v>155</c:v>
                </c:pt>
                <c:pt idx="1">
                  <c:v>184.60395865484327</c:v>
                </c:pt>
                <c:pt idx="2">
                  <c:v>219.86207452283281</c:v>
                </c:pt>
                <c:pt idx="3">
                  <c:v>261.85425364503936</c:v>
                </c:pt>
                <c:pt idx="4">
                  <c:v>311.86665686118511</c:v>
                </c:pt>
                <c:pt idx="5">
                  <c:v>371.43109309049299</c:v>
                </c:pt>
                <c:pt idx="6">
                  <c:v>442.3719364645201</c:v>
                </c:pt>
                <c:pt idx="7">
                  <c:v>526.86200431715633</c:v>
                </c:pt>
                <c:pt idx="8">
                  <c:v>627.48910749530444</c:v>
                </c:pt>
                <c:pt idx="9">
                  <c:v>747.33531133179156</c:v>
                </c:pt>
                <c:pt idx="10">
                  <c:v>890.07133493160313</c:v>
                </c:pt>
                <c:pt idx="11">
                  <c:v>1060.0689800875796</c:v>
                </c:pt>
                <c:pt idx="12">
                  <c:v>1262.5350333636736</c:v>
                </c:pt>
                <c:pt idx="13">
                  <c:v>1503.6707425765082</c:v>
                </c:pt>
                <c:pt idx="14">
                  <c:v>1790.8617522134919</c:v>
                </c:pt>
                <c:pt idx="15">
                  <c:v>2132.9043152397398</c:v>
                </c:pt>
                <c:pt idx="16">
                  <c:v>2540.274709840347</c:v>
                </c:pt>
                <c:pt idx="17">
                  <c:v>3025.4501129503965</c:v>
                </c:pt>
                <c:pt idx="18">
                  <c:v>3603.2907584734576</c:v>
                </c:pt>
                <c:pt idx="19">
                  <c:v>4291.4950851523427</c:v>
                </c:pt>
                <c:pt idx="20">
                  <c:v>5111.14181462533</c:v>
                </c:pt>
                <c:pt idx="21">
                  <c:v>6087.3355627492583</c:v>
                </c:pt>
                <c:pt idx="22">
                  <c:v>7249.9757583478786</c:v>
                </c:pt>
                <c:pt idx="23">
                  <c:v>8634.6724202752757</c:v>
                </c:pt>
                <c:pt idx="24">
                  <c:v>10283.836841745888</c:v>
                </c:pt>
                <c:pt idx="25">
                  <c:v>12247.980588043949</c:v>
                </c:pt>
                <c:pt idx="26">
                  <c:v>14587.262594068312</c:v>
                </c:pt>
                <c:pt idx="27">
                  <c:v>17373.331747114378</c:v>
                </c:pt>
                <c:pt idx="28">
                  <c:v>20691.521390588252</c:v>
                </c:pt>
                <c:pt idx="29">
                  <c:v>24643.462963186834</c:v>
                </c:pt>
                <c:pt idx="30">
                  <c:v>29350.198825601961</c:v>
                </c:pt>
                <c:pt idx="31">
                  <c:v>34955.889616211964</c:v>
                </c:pt>
                <c:pt idx="32">
                  <c:v>41632.229686802959</c:v>
                </c:pt>
                <c:pt idx="33">
                  <c:v>49583.705856848464</c:v>
                </c:pt>
                <c:pt idx="34">
                  <c:v>59053.860554526225</c:v>
                </c:pt>
                <c:pt idx="35">
                  <c:v>70332.751175591227</c:v>
                </c:pt>
                <c:pt idx="36">
                  <c:v>83765.834129678857</c:v>
                </c:pt>
                <c:pt idx="37">
                  <c:v>99764.545679765783</c:v>
                </c:pt>
                <c:pt idx="38">
                  <c:v>118818.90365088197</c:v>
                </c:pt>
                <c:pt idx="39">
                  <c:v>141512.51598052401</c:v>
                </c:pt>
                <c:pt idx="40">
                  <c:v>168540.45580136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1D-464E-84A0-D925807933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2942799"/>
        <c:axId val="1081857327"/>
      </c:lineChart>
      <c:catAx>
        <c:axId val="130294279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1857327"/>
        <c:crosses val="autoZero"/>
        <c:auto val="1"/>
        <c:lblAlgn val="ctr"/>
        <c:lblOffset val="100"/>
        <c:noMultiLvlLbl val="0"/>
      </c:catAx>
      <c:valAx>
        <c:axId val="1081857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29427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Spa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1'!$C$12</c:f>
              <c:strCache>
                <c:ptCount val="1"/>
                <c:pt idx="0">
                  <c:v>Actu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1'!$C$13:$C$45</c:f>
              <c:numCache>
                <c:formatCode>#,##0</c:formatCode>
                <c:ptCount val="33"/>
                <c:pt idx="0">
                  <c:v>120</c:v>
                </c:pt>
                <c:pt idx="1">
                  <c:v>165</c:v>
                </c:pt>
                <c:pt idx="2">
                  <c:v>222</c:v>
                </c:pt>
                <c:pt idx="3">
                  <c:v>259</c:v>
                </c:pt>
                <c:pt idx="4">
                  <c:v>400</c:v>
                </c:pt>
                <c:pt idx="5">
                  <c:v>500</c:v>
                </c:pt>
                <c:pt idx="6">
                  <c:v>673</c:v>
                </c:pt>
                <c:pt idx="7">
                  <c:v>1073</c:v>
                </c:pt>
                <c:pt idx="8">
                  <c:v>1695</c:v>
                </c:pt>
                <c:pt idx="9">
                  <c:v>2277</c:v>
                </c:pt>
                <c:pt idx="10">
                  <c:v>2277</c:v>
                </c:pt>
                <c:pt idx="11">
                  <c:v>5232</c:v>
                </c:pt>
                <c:pt idx="12">
                  <c:v>6391</c:v>
                </c:pt>
                <c:pt idx="13">
                  <c:v>7798</c:v>
                </c:pt>
                <c:pt idx="14">
                  <c:v>9942</c:v>
                </c:pt>
                <c:pt idx="15">
                  <c:v>11748</c:v>
                </c:pt>
                <c:pt idx="16">
                  <c:v>13910</c:v>
                </c:pt>
                <c:pt idx="17">
                  <c:v>17963</c:v>
                </c:pt>
                <c:pt idx="18">
                  <c:v>20410</c:v>
                </c:pt>
                <c:pt idx="19">
                  <c:v>25374</c:v>
                </c:pt>
                <c:pt idx="20">
                  <c:v>28768</c:v>
                </c:pt>
                <c:pt idx="21">
                  <c:v>35136</c:v>
                </c:pt>
                <c:pt idx="22">
                  <c:v>39885</c:v>
                </c:pt>
                <c:pt idx="23">
                  <c:v>49515</c:v>
                </c:pt>
                <c:pt idx="24">
                  <c:v>57786</c:v>
                </c:pt>
                <c:pt idx="25">
                  <c:v>65719</c:v>
                </c:pt>
                <c:pt idx="26">
                  <c:v>73235</c:v>
                </c:pt>
                <c:pt idx="27">
                  <c:v>80110</c:v>
                </c:pt>
                <c:pt idx="28">
                  <c:v>87956</c:v>
                </c:pt>
                <c:pt idx="29">
                  <c:v>95923</c:v>
                </c:pt>
                <c:pt idx="30">
                  <c:v>104118</c:v>
                </c:pt>
                <c:pt idx="31">
                  <c:v>112065</c:v>
                </c:pt>
                <c:pt idx="32">
                  <c:v>119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3C-4588-A90D-98ED4374FD69}"/>
            </c:ext>
          </c:extLst>
        </c:ser>
        <c:ser>
          <c:idx val="1"/>
          <c:order val="1"/>
          <c:tx>
            <c:strRef>
              <c:f>'Model 1'!$L$12</c:f>
              <c:strCache>
                <c:ptCount val="1"/>
                <c:pt idx="0">
                  <c:v>Model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1'!$L$13:$L$45</c:f>
              <c:numCache>
                <c:formatCode>#,##0</c:formatCode>
                <c:ptCount val="33"/>
                <c:pt idx="0">
                  <c:v>120</c:v>
                </c:pt>
                <c:pt idx="1">
                  <c:v>150.19175591277954</c:v>
                </c:pt>
                <c:pt idx="2">
                  <c:v>187.97969620136624</c:v>
                </c:pt>
                <c:pt idx="3">
                  <c:v>235.27500540361709</c:v>
                </c:pt>
                <c:pt idx="4">
                  <c:v>294.46971819964955</c:v>
                </c:pt>
                <c:pt idx="5">
                  <c:v>368.55770032955616</c:v>
                </c:pt>
                <c:pt idx="6">
                  <c:v>461.28606806393373</c:v>
                </c:pt>
                <c:pt idx="7">
                  <c:v>577.34470450520121</c:v>
                </c:pt>
                <c:pt idx="8">
                  <c:v>722.60345780484181</c:v>
                </c:pt>
                <c:pt idx="9">
                  <c:v>904.40901796962748</c:v>
                </c:pt>
                <c:pt idx="10">
                  <c:v>1131.9564872684246</c:v>
                </c:pt>
                <c:pt idx="11">
                  <c:v>1416.7544369975546</c:v>
                </c:pt>
                <c:pt idx="12">
                  <c:v>1773.2069715823677</c:v>
                </c:pt>
                <c:pt idx="13">
                  <c:v>2219.3422388228164</c:v>
                </c:pt>
                <c:pt idx="14">
                  <c:v>2777.7242318349845</c:v>
                </c:pt>
                <c:pt idx="15">
                  <c:v>3476.5939985064419</c:v>
                </c:pt>
                <c:pt idx="16">
                  <c:v>4351.2979769292815</c:v>
                </c:pt>
                <c:pt idx="17">
                  <c:v>5446.0756971227838</c:v>
                </c:pt>
                <c:pt idx="18">
                  <c:v>6816.2972648732157</c:v>
                </c:pt>
                <c:pt idx="19">
                  <c:v>8531.2637919565404</c:v>
                </c:pt>
                <c:pt idx="20">
                  <c:v>10677.712408908923</c:v>
                </c:pt>
                <c:pt idx="21">
                  <c:v>13364.203131880886</c:v>
                </c:pt>
                <c:pt idx="22">
                  <c:v>16726.609456268816</c:v>
                </c:pt>
                <c:pt idx="23">
                  <c:v>20934.990372535969</c:v>
                </c:pt>
                <c:pt idx="24">
                  <c:v>26202.191367235933</c:v>
                </c:pt>
                <c:pt idx="25">
                  <c:v>32794.609418398657</c:v>
                </c:pt>
                <c:pt idx="26">
                  <c:v>41045.666441858935</c:v>
                </c:pt>
                <c:pt idx="27">
                  <c:v>51372.672629275366</c:v>
                </c:pt>
                <c:pt idx="28">
                  <c:v>64297.932567693802</c:v>
                </c:pt>
                <c:pt idx="29">
                  <c:v>80475.161615861885</c:v>
                </c:pt>
                <c:pt idx="30">
                  <c:v>100722.54858709178</c:v>
                </c:pt>
                <c:pt idx="31">
                  <c:v>126064.13693587972</c:v>
                </c:pt>
                <c:pt idx="32">
                  <c:v>157781.61736690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3C-4588-A90D-98ED4374FD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6291631"/>
        <c:axId val="1221504799"/>
      </c:lineChart>
      <c:catAx>
        <c:axId val="121629163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1504799"/>
        <c:crosses val="autoZero"/>
        <c:auto val="1"/>
        <c:lblAlgn val="ctr"/>
        <c:lblOffset val="100"/>
        <c:noMultiLvlLbl val="0"/>
      </c:catAx>
      <c:valAx>
        <c:axId val="12215047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6291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German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1'!$D$12</c:f>
              <c:strCache>
                <c:ptCount val="1"/>
                <c:pt idx="0">
                  <c:v>Actu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1'!$D$13:$D$46</c:f>
              <c:numCache>
                <c:formatCode>#,##0</c:formatCode>
                <c:ptCount val="34"/>
                <c:pt idx="0">
                  <c:v>130</c:v>
                </c:pt>
                <c:pt idx="1">
                  <c:v>159</c:v>
                </c:pt>
                <c:pt idx="2">
                  <c:v>196</c:v>
                </c:pt>
                <c:pt idx="3">
                  <c:v>262</c:v>
                </c:pt>
                <c:pt idx="4">
                  <c:v>482</c:v>
                </c:pt>
                <c:pt idx="5">
                  <c:v>670</c:v>
                </c:pt>
                <c:pt idx="6">
                  <c:v>799</c:v>
                </c:pt>
                <c:pt idx="7">
                  <c:v>1040</c:v>
                </c:pt>
                <c:pt idx="8">
                  <c:v>1176</c:v>
                </c:pt>
                <c:pt idx="9">
                  <c:v>1457</c:v>
                </c:pt>
                <c:pt idx="10">
                  <c:v>1908</c:v>
                </c:pt>
                <c:pt idx="11">
                  <c:v>2078</c:v>
                </c:pt>
                <c:pt idx="12">
                  <c:v>3675</c:v>
                </c:pt>
                <c:pt idx="13">
                  <c:v>4585</c:v>
                </c:pt>
                <c:pt idx="14">
                  <c:v>5795</c:v>
                </c:pt>
                <c:pt idx="15">
                  <c:v>7272</c:v>
                </c:pt>
                <c:pt idx="16">
                  <c:v>9257</c:v>
                </c:pt>
                <c:pt idx="17">
                  <c:v>12327</c:v>
                </c:pt>
                <c:pt idx="18">
                  <c:v>15320</c:v>
                </c:pt>
                <c:pt idx="19">
                  <c:v>19848</c:v>
                </c:pt>
                <c:pt idx="20">
                  <c:v>22213</c:v>
                </c:pt>
                <c:pt idx="21">
                  <c:v>24873</c:v>
                </c:pt>
                <c:pt idx="22">
                  <c:v>29056</c:v>
                </c:pt>
                <c:pt idx="23">
                  <c:v>32986</c:v>
                </c:pt>
                <c:pt idx="24">
                  <c:v>37323</c:v>
                </c:pt>
                <c:pt idx="25">
                  <c:v>43938</c:v>
                </c:pt>
                <c:pt idx="26">
                  <c:v>50871</c:v>
                </c:pt>
                <c:pt idx="27">
                  <c:v>57695</c:v>
                </c:pt>
                <c:pt idx="28">
                  <c:v>62095</c:v>
                </c:pt>
                <c:pt idx="29">
                  <c:v>66885</c:v>
                </c:pt>
                <c:pt idx="30">
                  <c:v>71808</c:v>
                </c:pt>
                <c:pt idx="31">
                  <c:v>77872</c:v>
                </c:pt>
                <c:pt idx="32">
                  <c:v>84794</c:v>
                </c:pt>
                <c:pt idx="33">
                  <c:v>911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A5-4DFC-93C2-90385EDEFA12}"/>
            </c:ext>
          </c:extLst>
        </c:ser>
        <c:ser>
          <c:idx val="1"/>
          <c:order val="1"/>
          <c:tx>
            <c:strRef>
              <c:f>'Model 1'!$M$12</c:f>
              <c:strCache>
                <c:ptCount val="1"/>
                <c:pt idx="0">
                  <c:v>Model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1'!$M$13:$M$46</c:f>
              <c:numCache>
                <c:formatCode>#,##0</c:formatCode>
                <c:ptCount val="34"/>
                <c:pt idx="0">
                  <c:v>130</c:v>
                </c:pt>
                <c:pt idx="1">
                  <c:v>159.80656681352855</c:v>
                </c:pt>
                <c:pt idx="2">
                  <c:v>196.44722151328278</c:v>
                </c:pt>
                <c:pt idx="3">
                  <c:v>241.48889253918819</c:v>
                </c:pt>
                <c:pt idx="4">
                  <c:v>296.85777569452915</c:v>
                </c:pt>
                <c:pt idx="5">
                  <c:v>364.92170742802494</c:v>
                </c:pt>
                <c:pt idx="6">
                  <c:v>448.59142476771984</c:v>
                </c:pt>
                <c:pt idx="7">
                  <c:v>551.44504226245067</c:v>
                </c:pt>
                <c:pt idx="8">
                  <c:v>677.88106915617993</c:v>
                </c:pt>
                <c:pt idx="9">
                  <c:v>833.30651053640941</c:v>
                </c:pt>
                <c:pt idx="10">
                  <c:v>1024.3680965552694</c:v>
                </c:pt>
                <c:pt idx="11">
                  <c:v>1259.2365281831285</c:v>
                </c:pt>
                <c:pt idx="12">
                  <c:v>1547.9558951933295</c:v>
                </c:pt>
                <c:pt idx="13">
                  <c:v>1902.8732091508323</c:v>
                </c:pt>
                <c:pt idx="14">
                  <c:v>2339.166420275661</c:v>
                </c:pt>
                <c:pt idx="15">
                  <c:v>2875.4934986903445</c:v>
                </c:pt>
                <c:pt idx="16">
                  <c:v>3534.7903378486576</c:v>
                </c:pt>
                <c:pt idx="17">
                  <c:v>4345.2516022863583</c:v>
                </c:pt>
                <c:pt idx="18">
                  <c:v>5341.5364654028217</c:v>
                </c:pt>
                <c:pt idx="19">
                  <c:v>6566.2508003484236</c:v>
                </c:pt>
                <c:pt idx="20">
                  <c:v>8071.7692095405046</c:v>
                </c:pt>
                <c:pt idx="21">
                  <c:v>9922.4748114447466</c:v>
                </c:pt>
                <c:pt idx="22">
                  <c:v>12197.512568543838</c:v>
                </c:pt>
                <c:pt idx="23">
                  <c:v>14994.173901875807</c:v>
                </c:pt>
                <c:pt idx="24">
                  <c:v>18432.057334336783</c:v>
                </c:pt>
                <c:pt idx="25">
                  <c:v>22658.183091619074</c:v>
                </c:pt>
                <c:pt idx="26">
                  <c:v>27853.280385415277</c:v>
                </c:pt>
                <c:pt idx="27">
                  <c:v>34239.516252983158</c:v>
                </c:pt>
                <c:pt idx="28">
                  <c:v>42089.996474963453</c:v>
                </c:pt>
                <c:pt idx="29">
                  <c:v>51740.444875826368</c:v>
                </c:pt>
                <c:pt idx="30">
                  <c:v>63603.560469311051</c:v>
                </c:pt>
                <c:pt idx="31">
                  <c:v>78186.666428594297</c:v>
                </c:pt>
                <c:pt idx="32">
                  <c:v>96113.405634986324</c:v>
                </c:pt>
                <c:pt idx="33">
                  <c:v>118150.41060987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A5-4DFC-93C2-90385EDEFA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1897823"/>
        <c:axId val="994284143"/>
      </c:lineChart>
      <c:catAx>
        <c:axId val="134189782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4284143"/>
        <c:crosses val="autoZero"/>
        <c:auto val="1"/>
        <c:lblAlgn val="ctr"/>
        <c:lblOffset val="100"/>
        <c:noMultiLvlLbl val="0"/>
      </c:catAx>
      <c:valAx>
        <c:axId val="994284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18978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Franc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1'!$E$12</c:f>
              <c:strCache>
                <c:ptCount val="1"/>
                <c:pt idx="0">
                  <c:v>Actu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1'!$E$13:$E$47</c:f>
              <c:numCache>
                <c:formatCode>#,##0</c:formatCode>
                <c:ptCount val="35"/>
                <c:pt idx="0">
                  <c:v>100</c:v>
                </c:pt>
                <c:pt idx="1">
                  <c:v>130</c:v>
                </c:pt>
                <c:pt idx="2">
                  <c:v>191</c:v>
                </c:pt>
                <c:pt idx="3">
                  <c:v>204</c:v>
                </c:pt>
                <c:pt idx="4">
                  <c:v>288</c:v>
                </c:pt>
                <c:pt idx="5">
                  <c:v>380</c:v>
                </c:pt>
                <c:pt idx="6">
                  <c:v>656</c:v>
                </c:pt>
                <c:pt idx="7">
                  <c:v>959</c:v>
                </c:pt>
                <c:pt idx="8">
                  <c:v>1136</c:v>
                </c:pt>
                <c:pt idx="9">
                  <c:v>1219</c:v>
                </c:pt>
                <c:pt idx="10">
                  <c:v>1794</c:v>
                </c:pt>
                <c:pt idx="11">
                  <c:v>2293</c:v>
                </c:pt>
                <c:pt idx="12">
                  <c:v>2293</c:v>
                </c:pt>
                <c:pt idx="13">
                  <c:v>3681</c:v>
                </c:pt>
                <c:pt idx="14">
                  <c:v>4496</c:v>
                </c:pt>
                <c:pt idx="15">
                  <c:v>4532</c:v>
                </c:pt>
                <c:pt idx="16">
                  <c:v>6683</c:v>
                </c:pt>
                <c:pt idx="17">
                  <c:v>7715</c:v>
                </c:pt>
                <c:pt idx="18">
                  <c:v>9124</c:v>
                </c:pt>
                <c:pt idx="19">
                  <c:v>10970</c:v>
                </c:pt>
                <c:pt idx="20">
                  <c:v>12758</c:v>
                </c:pt>
                <c:pt idx="21">
                  <c:v>14463</c:v>
                </c:pt>
                <c:pt idx="22">
                  <c:v>16243</c:v>
                </c:pt>
                <c:pt idx="23">
                  <c:v>20123</c:v>
                </c:pt>
                <c:pt idx="24">
                  <c:v>22622</c:v>
                </c:pt>
                <c:pt idx="25">
                  <c:v>25600</c:v>
                </c:pt>
                <c:pt idx="26">
                  <c:v>29551</c:v>
                </c:pt>
                <c:pt idx="27">
                  <c:v>33402</c:v>
                </c:pt>
                <c:pt idx="28">
                  <c:v>38105</c:v>
                </c:pt>
                <c:pt idx="29">
                  <c:v>40708</c:v>
                </c:pt>
                <c:pt idx="30">
                  <c:v>45170</c:v>
                </c:pt>
                <c:pt idx="31">
                  <c:v>52827</c:v>
                </c:pt>
                <c:pt idx="32">
                  <c:v>57749</c:v>
                </c:pt>
                <c:pt idx="33">
                  <c:v>59929</c:v>
                </c:pt>
                <c:pt idx="34">
                  <c:v>65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35-4E0D-B2DD-F48BDF5F3E55}"/>
            </c:ext>
          </c:extLst>
        </c:ser>
        <c:ser>
          <c:idx val="1"/>
          <c:order val="1"/>
          <c:tx>
            <c:strRef>
              <c:f>'Model 1'!$N$12</c:f>
              <c:strCache>
                <c:ptCount val="1"/>
                <c:pt idx="0">
                  <c:v>Model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1'!$N$13:$N$47</c:f>
              <c:numCache>
                <c:formatCode>#,##0</c:formatCode>
                <c:ptCount val="35"/>
                <c:pt idx="0">
                  <c:v>100</c:v>
                </c:pt>
                <c:pt idx="1">
                  <c:v>121.84642848935205</c:v>
                </c:pt>
                <c:pt idx="2">
                  <c:v>148.46552135610784</c:v>
                </c:pt>
                <c:pt idx="3">
                  <c:v>180.89993531051365</c:v>
                </c:pt>
                <c:pt idx="4">
                  <c:v>220.42011031540915</c:v>
                </c:pt>
                <c:pt idx="5">
                  <c:v>268.57403209161589</c:v>
                </c:pt>
                <c:pt idx="6">
                  <c:v>327.24786595348019</c:v>
                </c:pt>
                <c:pt idx="7">
                  <c:v>398.7398369719379</c:v>
                </c:pt>
                <c:pt idx="8">
                  <c:v>485.85025031457127</c:v>
                </c:pt>
                <c:pt idx="9">
                  <c:v>591.99117781488201</c:v>
                </c:pt>
                <c:pt idx="10">
                  <c:v>721.32010713948318</c:v>
                </c:pt>
                <c:pt idx="11">
                  <c:v>878.90278852502797</c:v>
                </c:pt>
                <c:pt idx="12">
                  <c:v>1070.9116577110692</c:v>
                </c:pt>
                <c:pt idx="13">
                  <c:v>1304.8676071970526</c:v>
                </c:pt>
                <c:pt idx="14">
                  <c:v>1589.9345758840759</c:v>
                </c:pt>
                <c:pt idx="15">
                  <c:v>1937.2784960320735</c:v>
                </c:pt>
                <c:pt idx="16">
                  <c:v>2360.5046573073155</c:v>
                </c:pt>
                <c:pt idx="17">
                  <c:v>2876.1906192537831</c:v>
                </c:pt>
                <c:pt idx="18">
                  <c:v>3504.5355461065128</c:v>
                </c:pt>
                <c:pt idx="19">
                  <c:v>4270.1513980705959</c:v>
                </c:pt>
                <c:pt idx="20">
                  <c:v>5203.0269696371552</c:v>
                </c:pt>
                <c:pt idx="21">
                  <c:v>6339.7025358406372</c:v>
                </c:pt>
                <c:pt idx="22">
                  <c:v>7724.7011167707005</c:v>
                </c:pt>
                <c:pt idx="23">
                  <c:v>9412.272422262191</c:v>
                </c:pt>
                <c:pt idx="24">
                  <c:v>11468.517786214705</c:v>
                </c:pt>
                <c:pt idx="25">
                  <c:v>13973.979323168722</c:v>
                </c:pt>
                <c:pt idx="26">
                  <c:v>17026.79472312162</c:v>
                </c:pt>
                <c:pt idx="27">
                  <c:v>20746.541256337154</c:v>
                </c:pt>
                <c:pt idx="28">
                  <c:v>25278.919555916771</c:v>
                </c:pt>
                <c:pt idx="29">
                  <c:v>30801.460639580961</c:v>
                </c:pt>
                <c:pt idx="30">
                  <c:v>37530.479711882937</c:v>
                </c:pt>
                <c:pt idx="31">
                  <c:v>45729.549123850222</c:v>
                </c:pt>
                <c:pt idx="32">
                  <c:v>55719.822371695278</c:v>
                </c:pt>
                <c:pt idx="33">
                  <c:v>67892.613520521671</c:v>
                </c:pt>
                <c:pt idx="34">
                  <c:v>82724.724782834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35-4E0D-B2DD-F48BDF5F3E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046383"/>
        <c:axId val="1339485695"/>
      </c:lineChart>
      <c:catAx>
        <c:axId val="134404638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9485695"/>
        <c:crosses val="autoZero"/>
        <c:auto val="1"/>
        <c:lblAlgn val="ctr"/>
        <c:lblOffset val="100"/>
        <c:noMultiLvlLbl val="0"/>
      </c:catAx>
      <c:valAx>
        <c:axId val="133948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40463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Ira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1'!$F$12</c:f>
              <c:strCache>
                <c:ptCount val="1"/>
                <c:pt idx="0">
                  <c:v>Actu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1'!$F$13:$F$50</c:f>
              <c:numCache>
                <c:formatCode>#,##0</c:formatCode>
                <c:ptCount val="38"/>
                <c:pt idx="0">
                  <c:v>139</c:v>
                </c:pt>
                <c:pt idx="1">
                  <c:v>245</c:v>
                </c:pt>
                <c:pt idx="2">
                  <c:v>388</c:v>
                </c:pt>
                <c:pt idx="3">
                  <c:v>593</c:v>
                </c:pt>
                <c:pt idx="4">
                  <c:v>978</c:v>
                </c:pt>
                <c:pt idx="5">
                  <c:v>1501</c:v>
                </c:pt>
                <c:pt idx="6">
                  <c:v>2336</c:v>
                </c:pt>
                <c:pt idx="7">
                  <c:v>2922</c:v>
                </c:pt>
                <c:pt idx="8">
                  <c:v>3513</c:v>
                </c:pt>
                <c:pt idx="9">
                  <c:v>4747</c:v>
                </c:pt>
                <c:pt idx="10">
                  <c:v>5823</c:v>
                </c:pt>
                <c:pt idx="11">
                  <c:v>6566</c:v>
                </c:pt>
                <c:pt idx="12">
                  <c:v>7161</c:v>
                </c:pt>
                <c:pt idx="13">
                  <c:v>8042</c:v>
                </c:pt>
                <c:pt idx="14">
                  <c:v>9000</c:v>
                </c:pt>
                <c:pt idx="15">
                  <c:v>10075</c:v>
                </c:pt>
                <c:pt idx="16">
                  <c:v>11364</c:v>
                </c:pt>
                <c:pt idx="17">
                  <c:v>12729</c:v>
                </c:pt>
                <c:pt idx="18">
                  <c:v>13938</c:v>
                </c:pt>
                <c:pt idx="19">
                  <c:v>14991</c:v>
                </c:pt>
                <c:pt idx="20">
                  <c:v>16169</c:v>
                </c:pt>
                <c:pt idx="21">
                  <c:v>17361</c:v>
                </c:pt>
                <c:pt idx="22">
                  <c:v>18407</c:v>
                </c:pt>
                <c:pt idx="23">
                  <c:v>19644</c:v>
                </c:pt>
                <c:pt idx="24">
                  <c:v>20610</c:v>
                </c:pt>
                <c:pt idx="25">
                  <c:v>21638</c:v>
                </c:pt>
                <c:pt idx="26">
                  <c:v>23049</c:v>
                </c:pt>
                <c:pt idx="27">
                  <c:v>24811</c:v>
                </c:pt>
                <c:pt idx="28">
                  <c:v>27017</c:v>
                </c:pt>
                <c:pt idx="29">
                  <c:v>29406</c:v>
                </c:pt>
                <c:pt idx="30">
                  <c:v>32332</c:v>
                </c:pt>
                <c:pt idx="31">
                  <c:v>35408</c:v>
                </c:pt>
                <c:pt idx="32">
                  <c:v>38309</c:v>
                </c:pt>
                <c:pt idx="33">
                  <c:v>41495</c:v>
                </c:pt>
                <c:pt idx="34">
                  <c:v>44605</c:v>
                </c:pt>
                <c:pt idx="35">
                  <c:v>47593</c:v>
                </c:pt>
                <c:pt idx="36">
                  <c:v>50468</c:v>
                </c:pt>
                <c:pt idx="37">
                  <c:v>53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88-4013-9A0D-034E0E1429E6}"/>
            </c:ext>
          </c:extLst>
        </c:ser>
        <c:ser>
          <c:idx val="1"/>
          <c:order val="1"/>
          <c:tx>
            <c:strRef>
              <c:f>'Model 1'!$O$12</c:f>
              <c:strCache>
                <c:ptCount val="1"/>
                <c:pt idx="0">
                  <c:v>Model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1'!$O$13:$O$50</c:f>
              <c:numCache>
                <c:formatCode>#,##0</c:formatCode>
                <c:ptCount val="38"/>
                <c:pt idx="0">
                  <c:v>139</c:v>
                </c:pt>
                <c:pt idx="1">
                  <c:v>164.4445511328567</c:v>
                </c:pt>
                <c:pt idx="2">
                  <c:v>194.54683739055196</c:v>
                </c:pt>
                <c:pt idx="3">
                  <c:v>230.15947733097971</c:v>
                </c:pt>
                <c:pt idx="4">
                  <c:v>272.29116502637316</c:v>
                </c:pt>
                <c:pt idx="5">
                  <c:v>322.13524036118378</c:v>
                </c:pt>
                <c:pt idx="6">
                  <c:v>381.10348924654511</c:v>
                </c:pt>
                <c:pt idx="7">
                  <c:v>450.8661311101697</c:v>
                </c:pt>
                <c:pt idx="8">
                  <c:v>533.39912626920557</c:v>
                </c:pt>
                <c:pt idx="9">
                  <c:v>631.04014312228389</c:v>
                </c:pt>
                <c:pt idx="10">
                  <c:v>746.55477037811238</c:v>
                </c:pt>
                <c:pt idx="11">
                  <c:v>883.21484971886036</c:v>
                </c:pt>
                <c:pt idx="12">
                  <c:v>1044.8911475963416</c:v>
                </c:pt>
                <c:pt idx="13">
                  <c:v>1236.1629910012657</c:v>
                </c:pt>
                <c:pt idx="14">
                  <c:v>1462.4479725341923</c:v>
                </c:pt>
                <c:pt idx="15">
                  <c:v>1730.1553985506591</c:v>
                </c:pt>
                <c:pt idx="16">
                  <c:v>2046.8678266528916</c:v>
                </c:pt>
                <c:pt idx="17">
                  <c:v>2421.5558344044657</c:v>
                </c:pt>
                <c:pt idx="18">
                  <c:v>2864.8321023869976</c:v>
                </c:pt>
                <c:pt idx="19">
                  <c:v>3389.2520082591941</c:v>
                </c:pt>
                <c:pt idx="20">
                  <c:v>4009.6692458583907</c:v>
                </c:pt>
                <c:pt idx="21">
                  <c:v>4743.656541916569</c:v>
                </c:pt>
                <c:pt idx="22">
                  <c:v>5612.003386790715</c:v>
                </c:pt>
                <c:pt idx="23">
                  <c:v>6639.3048769559045</c:v>
                </c:pt>
                <c:pt idx="24">
                  <c:v>7854.6583476633105</c:v>
                </c:pt>
                <c:pt idx="25">
                  <c:v>9292.4875272189856</c:v>
                </c:pt>
                <c:pt idx="26">
                  <c:v>10993.517556267594</c:v>
                </c:pt>
                <c:pt idx="27">
                  <c:v>13005.928488572692</c:v>
                </c:pt>
                <c:pt idx="28">
                  <c:v>15386.719945103379</c:v>
                </c:pt>
                <c:pt idx="29">
                  <c:v>18203.325573953229</c:v>
                </c:pt>
                <c:pt idx="30">
                  <c:v>21535.523044129422</c:v>
                </c:pt>
                <c:pt idx="31">
                  <c:v>25477.693671965142</c:v>
                </c:pt>
                <c:pt idx="32">
                  <c:v>30141.495681918932</c:v>
                </c:pt>
                <c:pt idx="33">
                  <c:v>35659.026819324441</c:v>
                </c:pt>
                <c:pt idx="34">
                  <c:v>42186.565893081344</c:v>
                </c:pt>
                <c:pt idx="35">
                  <c:v>49908.999223916864</c:v>
                </c:pt>
                <c:pt idx="36">
                  <c:v>59045.05737314462</c:v>
                </c:pt>
                <c:pt idx="37">
                  <c:v>69853.5104772700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88-4013-9A0D-034E0E1429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21115807"/>
        <c:axId val="1217828575"/>
      </c:lineChart>
      <c:catAx>
        <c:axId val="142111580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7828575"/>
        <c:crosses val="autoZero"/>
        <c:auto val="1"/>
        <c:lblAlgn val="ctr"/>
        <c:lblOffset val="100"/>
        <c:noMultiLvlLbl val="0"/>
      </c:catAx>
      <c:valAx>
        <c:axId val="12178285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1115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Turke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1'!$G$12</c:f>
              <c:strCache>
                <c:ptCount val="1"/>
                <c:pt idx="0">
                  <c:v>Actu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1'!$G$13:$G$28</c:f>
              <c:numCache>
                <c:formatCode>#,##0</c:formatCode>
                <c:ptCount val="16"/>
                <c:pt idx="0">
                  <c:v>192</c:v>
                </c:pt>
                <c:pt idx="1">
                  <c:v>359</c:v>
                </c:pt>
                <c:pt idx="2">
                  <c:v>670</c:v>
                </c:pt>
                <c:pt idx="3">
                  <c:v>1236</c:v>
                </c:pt>
                <c:pt idx="4">
                  <c:v>1529</c:v>
                </c:pt>
                <c:pt idx="5">
                  <c:v>1872</c:v>
                </c:pt>
                <c:pt idx="6">
                  <c:v>2433</c:v>
                </c:pt>
                <c:pt idx="7">
                  <c:v>3629</c:v>
                </c:pt>
                <c:pt idx="8">
                  <c:v>5698</c:v>
                </c:pt>
                <c:pt idx="9">
                  <c:v>7402</c:v>
                </c:pt>
                <c:pt idx="10">
                  <c:v>9217</c:v>
                </c:pt>
                <c:pt idx="11">
                  <c:v>10827</c:v>
                </c:pt>
                <c:pt idx="12">
                  <c:v>13531</c:v>
                </c:pt>
                <c:pt idx="13">
                  <c:v>15679</c:v>
                </c:pt>
                <c:pt idx="14">
                  <c:v>18135</c:v>
                </c:pt>
                <c:pt idx="15">
                  <c:v>209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7B2-4105-B774-1484B36B2639}"/>
            </c:ext>
          </c:extLst>
        </c:ser>
        <c:ser>
          <c:idx val="1"/>
          <c:order val="1"/>
          <c:tx>
            <c:strRef>
              <c:f>'Model 1'!$P$12</c:f>
              <c:strCache>
                <c:ptCount val="1"/>
                <c:pt idx="0">
                  <c:v>Model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1'!$P$13:$P$28</c:f>
              <c:numCache>
                <c:formatCode>#,##0</c:formatCode>
                <c:ptCount val="16"/>
                <c:pt idx="0">
                  <c:v>192</c:v>
                </c:pt>
                <c:pt idx="1">
                  <c:v>265.76512202110302</c:v>
                </c:pt>
                <c:pt idx="2">
                  <c:v>367.87031293172799</c:v>
                </c:pt>
                <c:pt idx="3">
                  <c:v>509.20363856376059</c:v>
                </c:pt>
                <c:pt idx="4">
                  <c:v>704.83628716920555</c:v>
                </c:pt>
                <c:pt idx="5">
                  <c:v>975.62969721054742</c:v>
                </c:pt>
                <c:pt idx="6">
                  <c:v>1350.4601329509005</c:v>
                </c:pt>
                <c:pt idx="7">
                  <c:v>1869.2979271788076</c:v>
                </c:pt>
                <c:pt idx="8">
                  <c:v>2587.4697484920348</c:v>
                </c:pt>
                <c:pt idx="9">
                  <c:v>3581.5584033015539</c:v>
                </c:pt>
                <c:pt idx="10">
                  <c:v>4957.5693024955435</c:v>
                </c:pt>
                <c:pt idx="11">
                  <c:v>6862.2344302385554</c:v>
                </c:pt>
                <c:pt idx="12">
                  <c:v>9498.6592223425196</c:v>
                </c:pt>
                <c:pt idx="13">
                  <c:v>13147.980871160078</c:v>
                </c:pt>
                <c:pt idx="14">
                  <c:v>18199.347607057221</c:v>
                </c:pt>
                <c:pt idx="15">
                  <c:v>25191.415820281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7B2-4105-B774-1484B36B26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6295231"/>
        <c:axId val="1221495647"/>
      </c:lineChart>
      <c:catAx>
        <c:axId val="121629523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1495647"/>
        <c:crosses val="autoZero"/>
        <c:auto val="1"/>
        <c:lblAlgn val="ctr"/>
        <c:lblOffset val="100"/>
        <c:noMultiLvlLbl val="0"/>
      </c:catAx>
      <c:valAx>
        <c:axId val="12214956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62952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Kazakhsta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1'!$H$12</c:f>
              <c:strCache>
                <c:ptCount val="1"/>
                <c:pt idx="0">
                  <c:v>Actu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1'!$H$13:$H$21</c:f>
              <c:numCache>
                <c:formatCode>#,##0</c:formatCode>
                <c:ptCount val="9"/>
                <c:pt idx="0">
                  <c:v>111</c:v>
                </c:pt>
                <c:pt idx="1">
                  <c:v>150</c:v>
                </c:pt>
                <c:pt idx="2">
                  <c:v>228</c:v>
                </c:pt>
                <c:pt idx="3">
                  <c:v>284</c:v>
                </c:pt>
                <c:pt idx="4">
                  <c:v>302</c:v>
                </c:pt>
                <c:pt idx="5">
                  <c:v>343</c:v>
                </c:pt>
                <c:pt idx="6">
                  <c:v>380</c:v>
                </c:pt>
                <c:pt idx="7">
                  <c:v>435</c:v>
                </c:pt>
                <c:pt idx="8">
                  <c:v>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2A-4C1C-8A4F-6E550E2DB3D3}"/>
            </c:ext>
          </c:extLst>
        </c:ser>
        <c:ser>
          <c:idx val="1"/>
          <c:order val="1"/>
          <c:tx>
            <c:strRef>
              <c:f>'Model 1'!$Q$12</c:f>
              <c:strCache>
                <c:ptCount val="1"/>
                <c:pt idx="0">
                  <c:v>Model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1'!$Q$13:$Q$21</c:f>
              <c:numCache>
                <c:formatCode>#,##0</c:formatCode>
                <c:ptCount val="9"/>
                <c:pt idx="0">
                  <c:v>111</c:v>
                </c:pt>
                <c:pt idx="1">
                  <c:v>134.82872487028314</c:v>
                </c:pt>
                <c:pt idx="2">
                  <c:v>163.77283828960819</c:v>
                </c:pt>
                <c:pt idx="3">
                  <c:v>198.93047707184644</c:v>
                </c:pt>
                <c:pt idx="4">
                  <c:v>241.63551857147885</c:v>
                </c:pt>
                <c:pt idx="5">
                  <c:v>293.50818785911815</c:v>
                </c:pt>
                <c:pt idx="6">
                  <c:v>356.516528901193</c:v>
                </c:pt>
                <c:pt idx="7">
                  <c:v>433.05107195429997</c:v>
                </c:pt>
                <c:pt idx="8">
                  <c:v>526.015530047815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A-4C1C-8A4F-6E550E2DB3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21113007"/>
        <c:axId val="1216422271"/>
      </c:lineChart>
      <c:catAx>
        <c:axId val="142111300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6422271"/>
        <c:crosses val="autoZero"/>
        <c:auto val="1"/>
        <c:lblAlgn val="ctr"/>
        <c:lblOffset val="100"/>
        <c:noMultiLvlLbl val="0"/>
      </c:catAx>
      <c:valAx>
        <c:axId val="121642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1113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U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2'!$A$12</c:f>
              <c:strCache>
                <c:ptCount val="1"/>
                <c:pt idx="0">
                  <c:v>Actu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2'!$A$13:$A$40</c:f>
              <c:numCache>
                <c:formatCode>#,##0.00</c:formatCode>
                <c:ptCount val="28"/>
                <c:pt idx="0">
                  <c:v>1.2144917836322706</c:v>
                </c:pt>
                <c:pt idx="1">
                  <c:v>1.564942149058498</c:v>
                </c:pt>
                <c:pt idx="2">
                  <c:v>1.7613151986507807</c:v>
                </c:pt>
                <c:pt idx="3">
                  <c:v>2.8972577624461384</c:v>
                </c:pt>
                <c:pt idx="4">
                  <c:v>3.8700596388879074</c:v>
                </c:pt>
                <c:pt idx="5">
                  <c:v>5.0241289457225529</c:v>
                </c:pt>
                <c:pt idx="6">
                  <c:v>6.5830288471012883</c:v>
                </c:pt>
                <c:pt idx="7">
                  <c:v>8.2386047113562242</c:v>
                </c:pt>
                <c:pt idx="8">
                  <c:v>10.570912315744565</c:v>
                </c:pt>
                <c:pt idx="9">
                  <c:v>13.993845626330044</c:v>
                </c:pt>
                <c:pt idx="10">
                  <c:v>19.398636175877638</c:v>
                </c:pt>
                <c:pt idx="11">
                  <c:v>23.513406845795927</c:v>
                </c:pt>
                <c:pt idx="12">
                  <c:v>41.319910758056132</c:v>
                </c:pt>
                <c:pt idx="13">
                  <c:v>57.703465341732262</c:v>
                </c:pt>
                <c:pt idx="14">
                  <c:v>77.005425554733705</c:v>
                </c:pt>
                <c:pt idx="15">
                  <c:v>100.53091689588915</c:v>
                </c:pt>
                <c:pt idx="16">
                  <c:v>132.46721700727406</c:v>
                </c:pt>
                <c:pt idx="17">
                  <c:v>162.35519515521946</c:v>
                </c:pt>
                <c:pt idx="18">
                  <c:v>198.72348393971021</c:v>
                </c:pt>
                <c:pt idx="19">
                  <c:v>253.27893824028618</c:v>
                </c:pt>
                <c:pt idx="20">
                  <c:v>307.11838619081027</c:v>
                </c:pt>
                <c:pt idx="21">
                  <c:v>367.00008182109696</c:v>
                </c:pt>
                <c:pt idx="22">
                  <c:v>425.63405330551262</c:v>
                </c:pt>
                <c:pt idx="23">
                  <c:v>488.83898515966871</c:v>
                </c:pt>
                <c:pt idx="24">
                  <c:v>568.4909151981384</c:v>
                </c:pt>
                <c:pt idx="25">
                  <c:v>644.62323596314639</c:v>
                </c:pt>
                <c:pt idx="26">
                  <c:v>735.50166219061487</c:v>
                </c:pt>
                <c:pt idx="27">
                  <c:v>832.57943453751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6C-4D27-B1B2-1CBF9D2D63DD}"/>
            </c:ext>
          </c:extLst>
        </c:ser>
        <c:ser>
          <c:idx val="1"/>
          <c:order val="1"/>
          <c:tx>
            <c:strRef>
              <c:f>'Model 2'!$J$12</c:f>
              <c:strCache>
                <c:ptCount val="1"/>
                <c:pt idx="0">
                  <c:v>Modeled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'Model 2'!$J$13:$J$40</c:f>
              <c:numCache>
                <c:formatCode>#,##0.00</c:formatCode>
                <c:ptCount val="28"/>
                <c:pt idx="0">
                  <c:v>1.2144917836322706</c:v>
                </c:pt>
                <c:pt idx="1">
                  <c:v>1.557291213913893</c:v>
                </c:pt>
                <c:pt idx="2">
                  <c:v>1.9968483588092403</c:v>
                </c:pt>
                <c:pt idx="3">
                  <c:v>2.5604738101987592</c:v>
                </c:pt>
                <c:pt idx="4">
                  <c:v>3.28318677970281</c:v>
                </c:pt>
                <c:pt idx="5">
                  <c:v>4.2098909145173229</c:v>
                </c:pt>
                <c:pt idx="6">
                  <c:v>5.3981642536157448</c:v>
                </c:pt>
                <c:pt idx="7">
                  <c:v>6.9218366700496432</c:v>
                </c:pt>
                <c:pt idx="8">
                  <c:v>8.8755770732156041</c:v>
                </c:pt>
                <c:pt idx="9">
                  <c:v>11.380775383425147</c:v>
                </c:pt>
                <c:pt idx="10">
                  <c:v>14.59308473798766</c:v>
                </c:pt>
                <c:pt idx="11">
                  <c:v>18.712092541624056</c:v>
                </c:pt>
                <c:pt idx="12">
                  <c:v>23.9937212435173</c:v>
                </c:pt>
                <c:pt idx="13">
                  <c:v>30.766129326851196</c:v>
                </c:pt>
                <c:pt idx="14">
                  <c:v>39.450100472108986</c:v>
                </c:pt>
                <c:pt idx="15">
                  <c:v>50.585187714894666</c:v>
                </c:pt>
                <c:pt idx="16">
                  <c:v>64.86323698871773</c:v>
                </c:pt>
                <c:pt idx="17">
                  <c:v>83.171372939587798</c:v>
                </c:pt>
                <c:pt idx="18">
                  <c:v>106.64711780972664</c:v>
                </c:pt>
                <c:pt idx="19">
                  <c:v>136.74906804031028</c:v>
                </c:pt>
                <c:pt idx="20">
                  <c:v>175.34751987632117</c:v>
                </c:pt>
                <c:pt idx="21">
                  <c:v>224.84067472923078</c:v>
                </c:pt>
                <c:pt idx="22">
                  <c:v>288.30364437633801</c:v>
                </c:pt>
                <c:pt idx="23">
                  <c:v>369.6795139970817</c:v>
                </c:pt>
                <c:pt idx="24">
                  <c:v>474.02433418678936</c:v>
                </c:pt>
                <c:pt idx="25">
                  <c:v>607.8212638069059</c:v>
                </c:pt>
                <c:pt idx="26">
                  <c:v>779.38338201482247</c:v>
                </c:pt>
                <c:pt idx="27">
                  <c:v>999.37019701540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6C-4D27-B1B2-1CBF9D2D63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3922959"/>
        <c:axId val="1350178543"/>
      </c:lineChart>
      <c:catAx>
        <c:axId val="141392295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0178543"/>
        <c:crosses val="autoZero"/>
        <c:auto val="1"/>
        <c:lblAlgn val="ctr"/>
        <c:lblOffset val="100"/>
        <c:noMultiLvlLbl val="0"/>
      </c:catAx>
      <c:valAx>
        <c:axId val="13501785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39229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1</xdr:rowOff>
    </xdr:from>
    <xdr:to>
      <xdr:col>8</xdr:col>
      <xdr:colOff>0</xdr:colOff>
      <xdr:row>8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5F1455A-513A-4B0A-9A4B-4A47DA66C6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</xdr:row>
      <xdr:rowOff>0</xdr:rowOff>
    </xdr:from>
    <xdr:to>
      <xdr:col>11</xdr:col>
      <xdr:colOff>28575</xdr:colOff>
      <xdr:row>8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3673C05-8A3E-4442-86A1-2E1EB78626D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9525</xdr:colOff>
      <xdr:row>1</xdr:row>
      <xdr:rowOff>1</xdr:rowOff>
    </xdr:from>
    <xdr:to>
      <xdr:col>14</xdr:col>
      <xdr:colOff>0</xdr:colOff>
      <xdr:row>8</xdr:row>
      <xdr:rowOff>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C22B4C5-9F1F-4FE9-8B40-DAA1C4C87B1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1</xdr:row>
      <xdr:rowOff>1</xdr:rowOff>
    </xdr:from>
    <xdr:to>
      <xdr:col>17</xdr:col>
      <xdr:colOff>0</xdr:colOff>
      <xdr:row>8</xdr:row>
      <xdr:rowOff>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B75A2E3-1366-4BA4-BE0C-131CC75F82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0</xdr:colOff>
      <xdr:row>1</xdr:row>
      <xdr:rowOff>1</xdr:rowOff>
    </xdr:from>
    <xdr:to>
      <xdr:col>20</xdr:col>
      <xdr:colOff>0</xdr:colOff>
      <xdr:row>8</xdr:row>
      <xdr:rowOff>1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4A5FF70C-48FF-4D27-98DF-699B4AE1EA5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0</xdr:col>
      <xdr:colOff>0</xdr:colOff>
      <xdr:row>1</xdr:row>
      <xdr:rowOff>0</xdr:rowOff>
    </xdr:from>
    <xdr:to>
      <xdr:col>23</xdr:col>
      <xdr:colOff>0</xdr:colOff>
      <xdr:row>8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CDFCB43-1607-425C-8A39-96004C69BA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3</xdr:col>
      <xdr:colOff>0</xdr:colOff>
      <xdr:row>1</xdr:row>
      <xdr:rowOff>0</xdr:rowOff>
    </xdr:from>
    <xdr:to>
      <xdr:col>26</xdr:col>
      <xdr:colOff>0</xdr:colOff>
      <xdr:row>8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28A24F03-DA7A-408F-9C44-D5CEDA1A0B4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6</xdr:col>
      <xdr:colOff>0</xdr:colOff>
      <xdr:row>1</xdr:row>
      <xdr:rowOff>1</xdr:rowOff>
    </xdr:from>
    <xdr:to>
      <xdr:col>29</xdr:col>
      <xdr:colOff>0</xdr:colOff>
      <xdr:row>8</xdr:row>
      <xdr:rowOff>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2AC8436-7F9C-4019-B2A1-8592D1A4D7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1</xdr:rowOff>
    </xdr:from>
    <xdr:to>
      <xdr:col>8</xdr:col>
      <xdr:colOff>0</xdr:colOff>
      <xdr:row>8</xdr:row>
      <xdr:rowOff>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0DADCC-A8C6-42D8-87BC-B4A4D766FED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</xdr:row>
      <xdr:rowOff>0</xdr:rowOff>
    </xdr:from>
    <xdr:to>
      <xdr:col>11</xdr:col>
      <xdr:colOff>0</xdr:colOff>
      <xdr:row>8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23B334F-B9BF-468A-9FB7-4A544C76C7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1</xdr:row>
      <xdr:rowOff>0</xdr:rowOff>
    </xdr:from>
    <xdr:to>
      <xdr:col>14</xdr:col>
      <xdr:colOff>0</xdr:colOff>
      <xdr:row>8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C8D35AA-105F-4095-8C75-7CBC28C961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1</xdr:row>
      <xdr:rowOff>0</xdr:rowOff>
    </xdr:from>
    <xdr:to>
      <xdr:col>17</xdr:col>
      <xdr:colOff>0</xdr:colOff>
      <xdr:row>8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7D63B7F-0574-4BD9-82D8-1EB823E490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0</xdr:colOff>
      <xdr:row>1</xdr:row>
      <xdr:rowOff>0</xdr:rowOff>
    </xdr:from>
    <xdr:to>
      <xdr:col>20</xdr:col>
      <xdr:colOff>0</xdr:colOff>
      <xdr:row>8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BF5E951-B3A9-4DAC-9800-187D051689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0</xdr:col>
      <xdr:colOff>0</xdr:colOff>
      <xdr:row>1</xdr:row>
      <xdr:rowOff>0</xdr:rowOff>
    </xdr:from>
    <xdr:to>
      <xdr:col>23</xdr:col>
      <xdr:colOff>0</xdr:colOff>
      <xdr:row>8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E3A5EF2-0C2D-4A79-9CF0-515565CBA5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3</xdr:col>
      <xdr:colOff>0</xdr:colOff>
      <xdr:row>1</xdr:row>
      <xdr:rowOff>0</xdr:rowOff>
    </xdr:from>
    <xdr:to>
      <xdr:col>26</xdr:col>
      <xdr:colOff>0</xdr:colOff>
      <xdr:row>8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D98357C-4E25-4DA3-A33D-0F3701E742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6</xdr:col>
      <xdr:colOff>0</xdr:colOff>
      <xdr:row>1</xdr:row>
      <xdr:rowOff>0</xdr:rowOff>
    </xdr:from>
    <xdr:to>
      <xdr:col>29</xdr:col>
      <xdr:colOff>0</xdr:colOff>
      <xdr:row>8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2EF29487-692A-44A8-833C-2359DE44B8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E963CD-5686-41F2-8BF5-BF0FF2DE44D8}">
  <dimension ref="A1:H3"/>
  <sheetViews>
    <sheetView tabSelected="1" workbookViewId="0">
      <selection sqref="A1:H1"/>
    </sheetView>
  </sheetViews>
  <sheetFormatPr defaultRowHeight="15" x14ac:dyDescent="0.25"/>
  <sheetData>
    <row r="1" spans="1:8" x14ac:dyDescent="0.25">
      <c r="A1" s="79" t="s">
        <v>287</v>
      </c>
      <c r="B1" s="80"/>
      <c r="C1" s="80"/>
      <c r="D1" s="80"/>
      <c r="E1" s="80"/>
      <c r="F1" s="80"/>
      <c r="G1" s="80"/>
      <c r="H1" s="81"/>
    </row>
    <row r="2" spans="1:8" x14ac:dyDescent="0.25">
      <c r="A2" s="82" t="s">
        <v>286</v>
      </c>
      <c r="B2" s="83"/>
      <c r="C2" s="83"/>
      <c r="D2" s="83"/>
      <c r="E2" s="83"/>
      <c r="F2" s="83"/>
      <c r="G2" s="83"/>
      <c r="H2" s="84"/>
    </row>
    <row r="3" spans="1:8" ht="15.75" thickBot="1" x14ac:dyDescent="0.3">
      <c r="A3" s="85" t="s">
        <v>288</v>
      </c>
      <c r="B3" s="86"/>
      <c r="C3" s="86"/>
      <c r="D3" s="86"/>
      <c r="E3" s="86"/>
      <c r="F3" s="86"/>
      <c r="G3" s="86"/>
      <c r="H3" s="87"/>
    </row>
  </sheetData>
  <mergeCells count="3">
    <mergeCell ref="A1:H1"/>
    <mergeCell ref="A2:H2"/>
    <mergeCell ref="A3:H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Y259"/>
  <sheetViews>
    <sheetView workbookViewId="0">
      <pane xSplit="4" ySplit="1" topLeftCell="E2" activePane="bottomRight" state="frozen"/>
      <selection pane="topRight" activeCell="E1" sqref="E1"/>
      <selection pane="bottomLeft" activeCell="A2" sqref="A2"/>
      <selection pane="bottomRight"/>
    </sheetView>
  </sheetViews>
  <sheetFormatPr defaultRowHeight="15" x14ac:dyDescent="0.25"/>
  <cols>
    <col min="1" max="1" width="29.7109375" bestFit="1" customWidth="1"/>
    <col min="2" max="2" width="31.140625" bestFit="1" customWidth="1"/>
    <col min="3" max="3" width="10.7109375" bestFit="1" customWidth="1"/>
    <col min="4" max="4" width="11" bestFit="1" customWidth="1"/>
    <col min="5" max="8" width="4" bestFit="1" customWidth="1"/>
    <col min="9" max="15" width="5" bestFit="1" customWidth="1"/>
    <col min="16" max="69" width="6" bestFit="1" customWidth="1"/>
    <col min="70" max="77" width="7" bestFit="1" customWidth="1"/>
  </cols>
  <sheetData>
    <row r="1" spans="1:77" s="2" customFormat="1" ht="149.25" x14ac:dyDescent="0.25">
      <c r="A1" s="1" t="s">
        <v>0</v>
      </c>
      <c r="B1" s="1" t="s">
        <v>1</v>
      </c>
      <c r="C1" s="1" t="s">
        <v>2</v>
      </c>
      <c r="D1" s="1" t="s">
        <v>3</v>
      </c>
      <c r="E1" s="4">
        <v>43852</v>
      </c>
      <c r="F1" s="4">
        <v>43853</v>
      </c>
      <c r="G1" s="4">
        <v>43854</v>
      </c>
      <c r="H1" s="4">
        <v>43855</v>
      </c>
      <c r="I1" s="4">
        <v>43856</v>
      </c>
      <c r="J1" s="4">
        <v>43857</v>
      </c>
      <c r="K1" s="4">
        <v>43858</v>
      </c>
      <c r="L1" s="4">
        <v>43859</v>
      </c>
      <c r="M1" s="4">
        <v>43860</v>
      </c>
      <c r="N1" s="4">
        <v>43861</v>
      </c>
      <c r="O1" s="4">
        <v>43862</v>
      </c>
      <c r="P1" s="4">
        <v>43863</v>
      </c>
      <c r="Q1" s="4">
        <v>43864</v>
      </c>
      <c r="R1" s="4">
        <v>43865</v>
      </c>
      <c r="S1" s="4">
        <v>43866</v>
      </c>
      <c r="T1" s="4">
        <v>43867</v>
      </c>
      <c r="U1" s="4">
        <v>43868</v>
      </c>
      <c r="V1" s="4">
        <v>43869</v>
      </c>
      <c r="W1" s="4">
        <v>43870</v>
      </c>
      <c r="X1" s="4">
        <v>43871</v>
      </c>
      <c r="Y1" s="4">
        <v>43872</v>
      </c>
      <c r="Z1" s="4">
        <v>43873</v>
      </c>
      <c r="AA1" s="4">
        <v>43874</v>
      </c>
      <c r="AB1" s="4">
        <v>43875</v>
      </c>
      <c r="AC1" s="4">
        <v>43876</v>
      </c>
      <c r="AD1" s="4">
        <v>43877</v>
      </c>
      <c r="AE1" s="4">
        <v>43878</v>
      </c>
      <c r="AF1" s="4">
        <v>43879</v>
      </c>
      <c r="AG1" s="4">
        <v>43880</v>
      </c>
      <c r="AH1" s="4">
        <v>43881</v>
      </c>
      <c r="AI1" s="4">
        <v>43882</v>
      </c>
      <c r="AJ1" s="4">
        <v>43883</v>
      </c>
      <c r="AK1" s="4">
        <v>43884</v>
      </c>
      <c r="AL1" s="4">
        <v>43885</v>
      </c>
      <c r="AM1" s="4">
        <v>43886</v>
      </c>
      <c r="AN1" s="4">
        <v>43887</v>
      </c>
      <c r="AO1" s="4">
        <v>43888</v>
      </c>
      <c r="AP1" s="4">
        <v>43889</v>
      </c>
      <c r="AQ1" s="4">
        <v>43890</v>
      </c>
      <c r="AR1" s="4">
        <v>43891</v>
      </c>
      <c r="AS1" s="4">
        <v>43892</v>
      </c>
      <c r="AT1" s="4">
        <v>43893</v>
      </c>
      <c r="AU1" s="4">
        <v>43894</v>
      </c>
      <c r="AV1" s="4">
        <v>43895</v>
      </c>
      <c r="AW1" s="4">
        <v>43896</v>
      </c>
      <c r="AX1" s="4">
        <v>43897</v>
      </c>
      <c r="AY1" s="4">
        <v>43898</v>
      </c>
      <c r="AZ1" s="4">
        <v>43899</v>
      </c>
      <c r="BA1" s="4">
        <v>43900</v>
      </c>
      <c r="BB1" s="4">
        <v>43901</v>
      </c>
      <c r="BC1" s="4">
        <v>43902</v>
      </c>
      <c r="BD1" s="4">
        <v>43903</v>
      </c>
      <c r="BE1" s="4">
        <v>43904</v>
      </c>
      <c r="BF1" s="4">
        <v>43905</v>
      </c>
      <c r="BG1" s="4">
        <v>43906</v>
      </c>
      <c r="BH1" s="4">
        <v>43907</v>
      </c>
      <c r="BI1" s="4">
        <v>43908</v>
      </c>
      <c r="BJ1" s="4">
        <v>43909</v>
      </c>
      <c r="BK1" s="4">
        <v>43910</v>
      </c>
      <c r="BL1" s="4">
        <v>43911</v>
      </c>
      <c r="BM1" s="4">
        <v>43912</v>
      </c>
      <c r="BN1" s="4">
        <v>43913</v>
      </c>
      <c r="BO1" s="4">
        <v>43914</v>
      </c>
      <c r="BP1" s="4">
        <v>43915</v>
      </c>
      <c r="BQ1" s="4">
        <v>43916</v>
      </c>
      <c r="BR1" s="4">
        <v>43917</v>
      </c>
      <c r="BS1" s="4">
        <v>43918</v>
      </c>
      <c r="BT1" s="4">
        <v>43919</v>
      </c>
      <c r="BU1" s="4">
        <v>43920</v>
      </c>
      <c r="BV1" s="4">
        <v>43921</v>
      </c>
      <c r="BW1" s="4">
        <v>43922</v>
      </c>
      <c r="BX1" s="4">
        <v>43923</v>
      </c>
      <c r="BY1" s="4">
        <v>43924</v>
      </c>
    </row>
    <row r="2" spans="1:77" x14ac:dyDescent="0.25">
      <c r="B2" t="s">
        <v>4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</row>
    <row r="3" spans="1:77" x14ac:dyDescent="0.25">
      <c r="B3" t="s">
        <v>5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</row>
    <row r="4" spans="1:77" x14ac:dyDescent="0.25">
      <c r="B4" t="s">
        <v>6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</row>
    <row r="5" spans="1:77" x14ac:dyDescent="0.25">
      <c r="B5" t="s">
        <v>7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</row>
    <row r="6" spans="1:77" x14ac:dyDescent="0.25">
      <c r="B6" t="s">
        <v>8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</row>
    <row r="7" spans="1:77" x14ac:dyDescent="0.25">
      <c r="B7" t="s">
        <v>9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</row>
    <row r="8" spans="1:77" x14ac:dyDescent="0.25">
      <c r="B8" t="s">
        <v>10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</row>
    <row r="9" spans="1:77" x14ac:dyDescent="0.25">
      <c r="B9" t="s">
        <v>1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</row>
    <row r="10" spans="1:77" x14ac:dyDescent="0.25">
      <c r="A10" t="s">
        <v>12</v>
      </c>
      <c r="B10" t="s">
        <v>13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</row>
    <row r="11" spans="1:77" x14ac:dyDescent="0.25">
      <c r="A11" t="s">
        <v>14</v>
      </c>
      <c r="B11" t="s">
        <v>13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</row>
    <row r="12" spans="1:77" x14ac:dyDescent="0.25">
      <c r="A12" t="s">
        <v>15</v>
      </c>
      <c r="B12" t="s">
        <v>13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</row>
    <row r="13" spans="1:77" x14ac:dyDescent="0.25">
      <c r="A13" t="s">
        <v>16</v>
      </c>
      <c r="B13" t="s">
        <v>13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</row>
    <row r="14" spans="1:77" x14ac:dyDescent="0.25">
      <c r="A14" t="s">
        <v>17</v>
      </c>
      <c r="B14" t="s">
        <v>13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</row>
    <row r="15" spans="1:77" x14ac:dyDescent="0.25">
      <c r="A15" t="s">
        <v>18</v>
      </c>
      <c r="B15" t="s">
        <v>13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</row>
    <row r="16" spans="1:77" x14ac:dyDescent="0.25">
      <c r="A16" t="s">
        <v>19</v>
      </c>
      <c r="B16" t="s">
        <v>13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</row>
    <row r="17" spans="1:77" x14ac:dyDescent="0.25">
      <c r="A17" t="s">
        <v>20</v>
      </c>
      <c r="B17" t="s">
        <v>13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</row>
    <row r="18" spans="1:77" x14ac:dyDescent="0.25">
      <c r="B18" t="s">
        <v>21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</row>
    <row r="19" spans="1:77" x14ac:dyDescent="0.25">
      <c r="B19" t="s">
        <v>2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</row>
    <row r="20" spans="1:77" x14ac:dyDescent="0.25">
      <c r="B20" t="s">
        <v>23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</row>
    <row r="21" spans="1:77" x14ac:dyDescent="0.25">
      <c r="B21" t="s">
        <v>24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</row>
    <row r="22" spans="1:77" x14ac:dyDescent="0.25">
      <c r="B22" t="s">
        <v>2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</row>
    <row r="23" spans="1:77" x14ac:dyDescent="0.25">
      <c r="B23" t="s">
        <v>26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</row>
    <row r="24" spans="1:77" x14ac:dyDescent="0.25">
      <c r="B24" t="s">
        <v>27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</row>
    <row r="25" spans="1:77" x14ac:dyDescent="0.25">
      <c r="B25" t="s">
        <v>28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</row>
    <row r="26" spans="1:77" x14ac:dyDescent="0.25">
      <c r="B26" t="s">
        <v>29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</row>
    <row r="27" spans="1:77" x14ac:dyDescent="0.25">
      <c r="B27" t="s">
        <v>30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</row>
    <row r="28" spans="1:77" x14ac:dyDescent="0.25">
      <c r="B28" t="s">
        <v>31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</row>
    <row r="29" spans="1:77" x14ac:dyDescent="0.25">
      <c r="B29" t="s">
        <v>32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</row>
    <row r="30" spans="1:77" x14ac:dyDescent="0.25">
      <c r="B30" t="s">
        <v>33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</row>
    <row r="31" spans="1:77" x14ac:dyDescent="0.25">
      <c r="B31" t="s">
        <v>34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</row>
    <row r="32" spans="1:77" x14ac:dyDescent="0.25">
      <c r="B32" t="s">
        <v>35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</row>
    <row r="33" spans="1:77" x14ac:dyDescent="0.25">
      <c r="B33" t="s">
        <v>3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</row>
    <row r="34" spans="1:77" x14ac:dyDescent="0.25">
      <c r="B34" t="s">
        <v>37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</row>
    <row r="35" spans="1:77" x14ac:dyDescent="0.25">
      <c r="B35" t="s">
        <v>38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</row>
    <row r="36" spans="1:77" x14ac:dyDescent="0.25">
      <c r="B36" t="s">
        <v>39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</row>
    <row r="37" spans="1:77" x14ac:dyDescent="0.25">
      <c r="A37" t="s">
        <v>40</v>
      </c>
      <c r="B37" t="s">
        <v>41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</row>
    <row r="38" spans="1:77" x14ac:dyDescent="0.25">
      <c r="A38" t="s">
        <v>42</v>
      </c>
      <c r="B38" t="s">
        <v>41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</row>
    <row r="39" spans="1:77" x14ac:dyDescent="0.25">
      <c r="A39" t="s">
        <v>43</v>
      </c>
      <c r="B39" t="s">
        <v>41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</row>
    <row r="40" spans="1:77" x14ac:dyDescent="0.25">
      <c r="A40" t="s">
        <v>44</v>
      </c>
      <c r="B40" t="s">
        <v>41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</row>
    <row r="41" spans="1:77" x14ac:dyDescent="0.25">
      <c r="A41" t="s">
        <v>45</v>
      </c>
      <c r="B41" t="s">
        <v>41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</row>
    <row r="42" spans="1:77" x14ac:dyDescent="0.25">
      <c r="A42" t="s">
        <v>46</v>
      </c>
      <c r="B42" t="s">
        <v>41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</row>
    <row r="43" spans="1:77" x14ac:dyDescent="0.25">
      <c r="A43" t="s">
        <v>47</v>
      </c>
      <c r="B43" t="s">
        <v>41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</row>
    <row r="44" spans="1:77" x14ac:dyDescent="0.25">
      <c r="A44" t="s">
        <v>48</v>
      </c>
      <c r="B44" t="s">
        <v>41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</row>
    <row r="45" spans="1:77" x14ac:dyDescent="0.25">
      <c r="A45" t="s">
        <v>49</v>
      </c>
      <c r="B45" t="s">
        <v>41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</row>
    <row r="46" spans="1:77" x14ac:dyDescent="0.25">
      <c r="A46" t="s">
        <v>50</v>
      </c>
      <c r="B46" t="s">
        <v>41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</row>
    <row r="47" spans="1:77" x14ac:dyDescent="0.25">
      <c r="A47" t="s">
        <v>51</v>
      </c>
      <c r="B47" t="s">
        <v>41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</row>
    <row r="48" spans="1:77" x14ac:dyDescent="0.25">
      <c r="B48" t="s">
        <v>52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</row>
    <row r="49" spans="1:77" x14ac:dyDescent="0.25">
      <c r="B49" t="s">
        <v>53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</row>
    <row r="50" spans="1:77" x14ac:dyDescent="0.25">
      <c r="B50" t="s">
        <v>54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</row>
    <row r="51" spans="1:77" x14ac:dyDescent="0.25">
      <c r="A51" t="s">
        <v>55</v>
      </c>
      <c r="B51" t="s">
        <v>56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</row>
    <row r="52" spans="1:77" x14ac:dyDescent="0.25">
      <c r="A52" t="s">
        <v>57</v>
      </c>
      <c r="B52" t="s">
        <v>56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</row>
    <row r="53" spans="1:77" x14ac:dyDescent="0.25">
      <c r="A53" t="s">
        <v>58</v>
      </c>
      <c r="B53" t="s">
        <v>56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</row>
    <row r="54" spans="1:77" x14ac:dyDescent="0.25">
      <c r="A54" t="s">
        <v>59</v>
      </c>
      <c r="B54" t="s">
        <v>56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</row>
    <row r="55" spans="1:77" x14ac:dyDescent="0.25">
      <c r="A55" t="s">
        <v>60</v>
      </c>
      <c r="B55" t="s">
        <v>56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</row>
    <row r="56" spans="1:77" x14ac:dyDescent="0.25">
      <c r="A56" t="s">
        <v>61</v>
      </c>
      <c r="B56" t="s">
        <v>56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</row>
    <row r="57" spans="1:77" x14ac:dyDescent="0.25">
      <c r="A57" t="s">
        <v>62</v>
      </c>
      <c r="B57" t="s">
        <v>56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</row>
    <row r="58" spans="1:77" x14ac:dyDescent="0.25">
      <c r="A58" t="s">
        <v>63</v>
      </c>
      <c r="B58" t="s">
        <v>56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</row>
    <row r="59" spans="1:77" x14ac:dyDescent="0.25">
      <c r="A59" t="s">
        <v>64</v>
      </c>
      <c r="B59" t="s">
        <v>56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</row>
    <row r="60" spans="1:77" x14ac:dyDescent="0.25">
      <c r="A60" t="s">
        <v>65</v>
      </c>
      <c r="B60" t="s">
        <v>56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</row>
    <row r="61" spans="1:77" x14ac:dyDescent="0.25">
      <c r="A61" t="s">
        <v>66</v>
      </c>
      <c r="B61" t="s">
        <v>56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</row>
    <row r="62" spans="1:77" x14ac:dyDescent="0.25">
      <c r="A62" t="s">
        <v>67</v>
      </c>
      <c r="B62" t="s">
        <v>56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</row>
    <row r="63" spans="1:77" x14ac:dyDescent="0.25">
      <c r="A63" t="s">
        <v>68</v>
      </c>
      <c r="B63" t="s">
        <v>56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</row>
    <row r="64" spans="1:77" x14ac:dyDescent="0.25">
      <c r="A64" t="s">
        <v>69</v>
      </c>
      <c r="B64" t="s">
        <v>56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</row>
    <row r="65" spans="1:77" x14ac:dyDescent="0.25">
      <c r="A65" t="s">
        <v>70</v>
      </c>
      <c r="B65" t="s">
        <v>56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</row>
    <row r="66" spans="1:77" x14ac:dyDescent="0.25">
      <c r="A66" t="s">
        <v>71</v>
      </c>
      <c r="B66" t="s">
        <v>56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</row>
    <row r="67" spans="1:77" x14ac:dyDescent="0.25">
      <c r="A67" t="s">
        <v>72</v>
      </c>
      <c r="B67" t="s">
        <v>56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</row>
    <row r="68" spans="1:77" x14ac:dyDescent="0.25">
      <c r="A68" t="s">
        <v>73</v>
      </c>
      <c r="B68" t="s">
        <v>56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</row>
    <row r="69" spans="1:77" x14ac:dyDescent="0.25">
      <c r="A69" t="s">
        <v>74</v>
      </c>
      <c r="B69" t="s">
        <v>56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</row>
    <row r="70" spans="1:77" x14ac:dyDescent="0.25">
      <c r="A70" t="s">
        <v>75</v>
      </c>
      <c r="B70" t="s">
        <v>56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</row>
    <row r="71" spans="1:77" x14ac:dyDescent="0.25">
      <c r="A71" t="s">
        <v>76</v>
      </c>
      <c r="B71" t="s">
        <v>56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</row>
    <row r="72" spans="1:77" x14ac:dyDescent="0.25">
      <c r="A72" t="s">
        <v>77</v>
      </c>
      <c r="B72" t="s">
        <v>56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</row>
    <row r="73" spans="1:77" x14ac:dyDescent="0.25">
      <c r="A73" t="s">
        <v>78</v>
      </c>
      <c r="B73" t="s">
        <v>56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</row>
    <row r="74" spans="1:77" x14ac:dyDescent="0.25">
      <c r="A74" t="s">
        <v>79</v>
      </c>
      <c r="B74" t="s">
        <v>56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</row>
    <row r="75" spans="1:77" x14ac:dyDescent="0.25">
      <c r="A75" t="s">
        <v>80</v>
      </c>
      <c r="B75" t="s">
        <v>56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</row>
    <row r="76" spans="1:77" x14ac:dyDescent="0.25">
      <c r="A76" t="s">
        <v>81</v>
      </c>
      <c r="B76" t="s">
        <v>56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</row>
    <row r="77" spans="1:77" x14ac:dyDescent="0.25">
      <c r="A77" t="s">
        <v>82</v>
      </c>
      <c r="B77" t="s">
        <v>56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</row>
    <row r="78" spans="1:77" x14ac:dyDescent="0.25">
      <c r="A78" t="s">
        <v>83</v>
      </c>
      <c r="B78" t="s">
        <v>56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</row>
    <row r="79" spans="1:77" x14ac:dyDescent="0.25">
      <c r="A79" t="s">
        <v>84</v>
      </c>
      <c r="B79" t="s">
        <v>56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</row>
    <row r="80" spans="1:77" x14ac:dyDescent="0.25">
      <c r="A80" t="s">
        <v>85</v>
      </c>
      <c r="B80" t="s">
        <v>56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</row>
    <row r="81" spans="1:77" x14ac:dyDescent="0.25">
      <c r="A81" t="s">
        <v>86</v>
      </c>
      <c r="B81" t="s">
        <v>56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</row>
    <row r="82" spans="1:77" x14ac:dyDescent="0.25">
      <c r="A82" t="s">
        <v>87</v>
      </c>
      <c r="B82" t="s">
        <v>56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</row>
    <row r="83" spans="1:77" x14ac:dyDescent="0.25">
      <c r="A83" t="s">
        <v>88</v>
      </c>
      <c r="B83" t="s">
        <v>56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</row>
    <row r="84" spans="1:77" x14ac:dyDescent="0.25">
      <c r="B84" t="s">
        <v>89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</row>
    <row r="85" spans="1:77" x14ac:dyDescent="0.25">
      <c r="B85" t="s">
        <v>90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</row>
    <row r="86" spans="1:77" x14ac:dyDescent="0.25">
      <c r="B86" t="s">
        <v>91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</row>
    <row r="87" spans="1:77" x14ac:dyDescent="0.25">
      <c r="B87" t="s">
        <v>92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</row>
    <row r="88" spans="1:77" x14ac:dyDescent="0.25">
      <c r="B88" t="s">
        <v>93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</row>
    <row r="89" spans="1:77" x14ac:dyDescent="0.25">
      <c r="B89" t="s">
        <v>94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</row>
    <row r="90" spans="1:77" x14ac:dyDescent="0.25">
      <c r="B90" t="s">
        <v>95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</row>
    <row r="91" spans="1:77" x14ac:dyDescent="0.25">
      <c r="B91" t="s">
        <v>96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</row>
    <row r="92" spans="1:77" x14ac:dyDescent="0.25">
      <c r="B92" t="s">
        <v>97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</row>
    <row r="93" spans="1:77" x14ac:dyDescent="0.25">
      <c r="B93" t="s">
        <v>9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</row>
    <row r="94" spans="1:77" x14ac:dyDescent="0.25">
      <c r="A94" t="s">
        <v>99</v>
      </c>
      <c r="B94" t="s">
        <v>100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</row>
    <row r="95" spans="1:77" x14ac:dyDescent="0.25">
      <c r="A95" t="s">
        <v>101</v>
      </c>
      <c r="B95" t="s">
        <v>100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</row>
    <row r="96" spans="1:77" x14ac:dyDescent="0.25">
      <c r="B96" t="s">
        <v>100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</row>
    <row r="97" spans="1:77" x14ac:dyDescent="0.25">
      <c r="B97" t="s">
        <v>10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</row>
    <row r="98" spans="1:77" x14ac:dyDescent="0.25">
      <c r="B98" t="s">
        <v>10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</row>
    <row r="99" spans="1:77" x14ac:dyDescent="0.25">
      <c r="B99" t="s">
        <v>104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</row>
    <row r="100" spans="1:77" x14ac:dyDescent="0.25">
      <c r="B100" t="s">
        <v>105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</row>
    <row r="101" spans="1:77" x14ac:dyDescent="0.25">
      <c r="B101" t="s">
        <v>106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</row>
    <row r="102" spans="1:77" x14ac:dyDescent="0.25">
      <c r="B102" t="s">
        <v>10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</row>
    <row r="103" spans="1:77" x14ac:dyDescent="0.25">
      <c r="B103" t="s">
        <v>108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</row>
    <row r="104" spans="1:77" x14ac:dyDescent="0.25">
      <c r="B104" t="s">
        <v>10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</row>
    <row r="105" spans="1:77" x14ac:dyDescent="0.25">
      <c r="B105" t="s">
        <v>110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</row>
    <row r="106" spans="1:77" x14ac:dyDescent="0.25">
      <c r="B106" t="s">
        <v>111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</row>
    <row r="107" spans="1:77" x14ac:dyDescent="0.25">
      <c r="B107" t="s">
        <v>112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</row>
    <row r="108" spans="1:77" x14ac:dyDescent="0.25">
      <c r="B108" t="s">
        <v>113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</row>
    <row r="109" spans="1:77" x14ac:dyDescent="0.25">
      <c r="A109" t="s">
        <v>114</v>
      </c>
      <c r="B109" t="s">
        <v>115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</row>
    <row r="110" spans="1:77" x14ac:dyDescent="0.25">
      <c r="A110" t="s">
        <v>116</v>
      </c>
      <c r="B110" t="s">
        <v>115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</row>
    <row r="111" spans="1:77" x14ac:dyDescent="0.25">
      <c r="A111" t="s">
        <v>117</v>
      </c>
      <c r="B111" t="s">
        <v>115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</row>
    <row r="112" spans="1:77" x14ac:dyDescent="0.25">
      <c r="A112" t="s">
        <v>118</v>
      </c>
      <c r="B112" t="s">
        <v>115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</row>
    <row r="113" spans="1:77" x14ac:dyDescent="0.25">
      <c r="A113" t="s">
        <v>119</v>
      </c>
      <c r="B113" t="s">
        <v>115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</row>
    <row r="114" spans="1:77" x14ac:dyDescent="0.25">
      <c r="A114" t="s">
        <v>120</v>
      </c>
      <c r="B114" t="s">
        <v>115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</row>
    <row r="115" spans="1:77" x14ac:dyDescent="0.25">
      <c r="A115" t="s">
        <v>121</v>
      </c>
      <c r="B115" t="s">
        <v>115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</row>
    <row r="116" spans="1:77" x14ac:dyDescent="0.25">
      <c r="A116" t="s">
        <v>122</v>
      </c>
      <c r="B116" t="s">
        <v>115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</row>
    <row r="117" spans="1:77" x14ac:dyDescent="0.25">
      <c r="A117" t="s">
        <v>123</v>
      </c>
      <c r="B117" t="s">
        <v>115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</row>
    <row r="118" spans="1:77" x14ac:dyDescent="0.25">
      <c r="B118" t="s">
        <v>115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</row>
    <row r="119" spans="1:77" x14ac:dyDescent="0.25">
      <c r="B119" t="s">
        <v>124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</row>
    <row r="120" spans="1:77" x14ac:dyDescent="0.25">
      <c r="B120" t="s">
        <v>125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</row>
    <row r="121" spans="1:77" x14ac:dyDescent="0.25">
      <c r="B121" t="s">
        <v>126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</row>
    <row r="122" spans="1:77" x14ac:dyDescent="0.25">
      <c r="B122" t="s">
        <v>12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</row>
    <row r="123" spans="1:77" x14ac:dyDescent="0.25">
      <c r="B123" t="s">
        <v>128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</row>
    <row r="124" spans="1:77" x14ac:dyDescent="0.25">
      <c r="B124" t="s">
        <v>129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</row>
    <row r="125" spans="1:77" x14ac:dyDescent="0.25">
      <c r="B125" t="s">
        <v>130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</row>
    <row r="126" spans="1:77" x14ac:dyDescent="0.25">
      <c r="B126" t="s">
        <v>131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</row>
    <row r="127" spans="1:77" x14ac:dyDescent="0.25">
      <c r="B127" t="s">
        <v>13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</row>
    <row r="128" spans="1:77" x14ac:dyDescent="0.25">
      <c r="B128" t="s">
        <v>133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</row>
    <row r="129" spans="2:77" x14ac:dyDescent="0.25">
      <c r="B129" t="s">
        <v>134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</row>
    <row r="130" spans="2:77" x14ac:dyDescent="0.25">
      <c r="B130" t="s">
        <v>135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</row>
    <row r="131" spans="2:77" x14ac:dyDescent="0.25">
      <c r="B131" t="s">
        <v>136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</row>
    <row r="132" spans="2:77" x14ac:dyDescent="0.25">
      <c r="B132" t="s">
        <v>137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</row>
    <row r="133" spans="2:77" x14ac:dyDescent="0.25">
      <c r="B133" t="s">
        <v>138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</row>
    <row r="134" spans="2:77" x14ac:dyDescent="0.25">
      <c r="B134" t="s">
        <v>139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</row>
    <row r="135" spans="2:77" x14ac:dyDescent="0.25">
      <c r="B135" t="s">
        <v>14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</row>
    <row r="136" spans="2:77" x14ac:dyDescent="0.25">
      <c r="B136" t="s">
        <v>141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</row>
    <row r="137" spans="2:77" x14ac:dyDescent="0.25">
      <c r="B137" t="s">
        <v>14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</row>
    <row r="138" spans="2:77" x14ac:dyDescent="0.25">
      <c r="B138" t="s">
        <v>143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</row>
    <row r="139" spans="2:77" x14ac:dyDescent="0.25">
      <c r="B139" t="s">
        <v>144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</row>
    <row r="140" spans="2:77" x14ac:dyDescent="0.25">
      <c r="B140" t="s">
        <v>145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</row>
    <row r="141" spans="2:77" x14ac:dyDescent="0.25">
      <c r="B141" t="s">
        <v>146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</row>
    <row r="142" spans="2:77" x14ac:dyDescent="0.25">
      <c r="B142" t="s">
        <v>147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</row>
    <row r="143" spans="2:77" x14ac:dyDescent="0.25">
      <c r="B143" t="s">
        <v>148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</row>
    <row r="144" spans="2:77" x14ac:dyDescent="0.25">
      <c r="B144" t="s">
        <v>149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</row>
    <row r="145" spans="2:77" x14ac:dyDescent="0.25">
      <c r="B145" t="s">
        <v>150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</row>
    <row r="146" spans="2:77" x14ac:dyDescent="0.25">
      <c r="B146" t="s">
        <v>151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</row>
    <row r="147" spans="2:77" x14ac:dyDescent="0.25">
      <c r="B147" t="s">
        <v>15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</row>
    <row r="148" spans="2:77" x14ac:dyDescent="0.25">
      <c r="B148" t="s">
        <v>153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</row>
    <row r="149" spans="2:77" x14ac:dyDescent="0.25">
      <c r="B149" t="s">
        <v>154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</row>
    <row r="150" spans="2:77" x14ac:dyDescent="0.25">
      <c r="B150" t="s">
        <v>155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</row>
    <row r="151" spans="2:77" x14ac:dyDescent="0.25">
      <c r="B151" t="s">
        <v>156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</row>
    <row r="152" spans="2:77" x14ac:dyDescent="0.25">
      <c r="B152" t="s">
        <v>157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</row>
    <row r="153" spans="2:77" x14ac:dyDescent="0.25">
      <c r="B153" t="s">
        <v>158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</row>
    <row r="154" spans="2:77" x14ac:dyDescent="0.25">
      <c r="B154" t="s">
        <v>159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</row>
    <row r="155" spans="2:77" x14ac:dyDescent="0.25">
      <c r="B155" t="s">
        <v>160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</row>
    <row r="156" spans="2:77" x14ac:dyDescent="0.25">
      <c r="B156" t="s">
        <v>161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</row>
    <row r="157" spans="2:77" x14ac:dyDescent="0.25">
      <c r="B157" t="s">
        <v>162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</row>
    <row r="158" spans="2:77" x14ac:dyDescent="0.25">
      <c r="B158" t="s">
        <v>16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</row>
    <row r="159" spans="2:77" x14ac:dyDescent="0.25">
      <c r="B159" t="s">
        <v>16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</row>
    <row r="160" spans="2:77" x14ac:dyDescent="0.25">
      <c r="B160" t="s">
        <v>165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12</v>
      </c>
      <c r="BE160">
        <v>26</v>
      </c>
      <c r="BF160">
        <v>41</v>
      </c>
      <c r="BG160">
        <v>53</v>
      </c>
      <c r="BH160">
        <v>82</v>
      </c>
      <c r="BI160">
        <v>93</v>
      </c>
      <c r="BJ160">
        <v>118</v>
      </c>
      <c r="BK160">
        <v>164</v>
      </c>
      <c r="BL160">
        <v>203</v>
      </c>
      <c r="BM160">
        <v>251</v>
      </c>
      <c r="BN160">
        <v>316</v>
      </c>
      <c r="BO160">
        <v>367</v>
      </c>
      <c r="BP160">
        <v>405</v>
      </c>
      <c r="BQ160">
        <v>475</v>
      </c>
      <c r="BR160">
        <v>585</v>
      </c>
      <c r="BS160">
        <v>717</v>
      </c>
      <c r="BT160">
        <v>848</v>
      </c>
      <c r="BU160">
        <v>993</v>
      </c>
      <c r="BV160">
        <v>1094</v>
      </c>
      <c r="BW160">
        <v>1215</v>
      </c>
      <c r="BX160">
        <v>1378</v>
      </c>
      <c r="BY160">
        <v>1510</v>
      </c>
    </row>
    <row r="161" spans="1:77" x14ac:dyDescent="0.25">
      <c r="B161" t="s">
        <v>166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</row>
    <row r="162" spans="1:77" x14ac:dyDescent="0.25">
      <c r="B162" t="s">
        <v>167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</row>
    <row r="163" spans="1:77" x14ac:dyDescent="0.25">
      <c r="B163" t="s">
        <v>1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</row>
    <row r="164" spans="1:77" x14ac:dyDescent="0.25">
      <c r="B164" t="s">
        <v>169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</row>
    <row r="165" spans="1:77" x14ac:dyDescent="0.25">
      <c r="B165" t="s">
        <v>17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</row>
    <row r="166" spans="1:77" x14ac:dyDescent="0.25">
      <c r="B166" t="s">
        <v>171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</row>
    <row r="167" spans="1:77" x14ac:dyDescent="0.25">
      <c r="B167" t="s">
        <v>172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</row>
    <row r="168" spans="1:77" x14ac:dyDescent="0.25">
      <c r="A168" t="s">
        <v>173</v>
      </c>
      <c r="B168" t="s">
        <v>174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</row>
    <row r="169" spans="1:77" x14ac:dyDescent="0.25">
      <c r="A169" t="s">
        <v>175</v>
      </c>
      <c r="B169" t="s">
        <v>174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</row>
    <row r="170" spans="1:77" x14ac:dyDescent="0.25">
      <c r="A170" t="s">
        <v>176</v>
      </c>
      <c r="B170" t="s">
        <v>174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</row>
    <row r="171" spans="1:77" x14ac:dyDescent="0.25">
      <c r="B171" t="s">
        <v>174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</row>
    <row r="172" spans="1:77" x14ac:dyDescent="0.25">
      <c r="B172" t="s">
        <v>177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</row>
    <row r="173" spans="1:77" x14ac:dyDescent="0.25">
      <c r="B173" t="s">
        <v>178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</row>
    <row r="174" spans="1:77" x14ac:dyDescent="0.25">
      <c r="B174" t="s">
        <v>179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</row>
    <row r="175" spans="1:77" x14ac:dyDescent="0.25">
      <c r="B175" t="s">
        <v>180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</row>
    <row r="176" spans="1:77" x14ac:dyDescent="0.25">
      <c r="B176" t="s">
        <v>181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</row>
    <row r="177" spans="2:77" x14ac:dyDescent="0.25">
      <c r="B177" t="s">
        <v>182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</row>
    <row r="178" spans="2:77" x14ac:dyDescent="0.25">
      <c r="B178" t="s">
        <v>18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</row>
    <row r="179" spans="2:77" x14ac:dyDescent="0.25">
      <c r="B179" t="s">
        <v>184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</row>
    <row r="180" spans="2:77" x14ac:dyDescent="0.25">
      <c r="B180" t="s">
        <v>185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</row>
    <row r="181" spans="2:77" x14ac:dyDescent="0.25">
      <c r="B181" t="s">
        <v>186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</row>
    <row r="182" spans="2:77" x14ac:dyDescent="0.25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</row>
    <row r="183" spans="2:77" x14ac:dyDescent="0.25">
      <c r="B183" t="s">
        <v>188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</row>
    <row r="184" spans="2:77" x14ac:dyDescent="0.25">
      <c r="B184" t="s">
        <v>18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</row>
    <row r="185" spans="2:77" x14ac:dyDescent="0.25">
      <c r="B185" t="s">
        <v>190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</row>
    <row r="186" spans="2:77" x14ac:dyDescent="0.25">
      <c r="B186" t="s">
        <v>191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</row>
    <row r="187" spans="2:77" x14ac:dyDescent="0.25">
      <c r="B187" t="s">
        <v>192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</row>
    <row r="188" spans="2:77" x14ac:dyDescent="0.25">
      <c r="B188" t="s">
        <v>19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</row>
    <row r="189" spans="2:77" x14ac:dyDescent="0.25">
      <c r="B189" t="s">
        <v>194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</row>
    <row r="190" spans="2:77" x14ac:dyDescent="0.25">
      <c r="B190" t="s">
        <v>195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</row>
    <row r="191" spans="2:77" x14ac:dyDescent="0.25">
      <c r="B191" t="s">
        <v>196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</row>
    <row r="192" spans="2:77" x14ac:dyDescent="0.25">
      <c r="B192" t="s">
        <v>19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</row>
    <row r="193" spans="2:77" x14ac:dyDescent="0.25">
      <c r="B193" t="s">
        <v>198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</row>
    <row r="194" spans="2:77" x14ac:dyDescent="0.25">
      <c r="B194" t="s">
        <v>19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</row>
    <row r="195" spans="2:77" x14ac:dyDescent="0.25">
      <c r="B195" t="s">
        <v>200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</row>
    <row r="196" spans="2:77" x14ac:dyDescent="0.25">
      <c r="B196" t="s">
        <v>201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</row>
    <row r="197" spans="2:77" x14ac:dyDescent="0.25">
      <c r="B197" t="s">
        <v>202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</row>
    <row r="198" spans="2:77" x14ac:dyDescent="0.25">
      <c r="B198" t="s">
        <v>203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</row>
    <row r="199" spans="2:77" x14ac:dyDescent="0.25">
      <c r="B199" t="s">
        <v>204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</row>
    <row r="200" spans="2:77" x14ac:dyDescent="0.25">
      <c r="B200" t="s">
        <v>205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</row>
    <row r="201" spans="2:77" x14ac:dyDescent="0.25">
      <c r="B201" t="s">
        <v>206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</row>
    <row r="202" spans="2:77" x14ac:dyDescent="0.25">
      <c r="B202" t="s">
        <v>207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</row>
    <row r="203" spans="2:77" x14ac:dyDescent="0.25">
      <c r="B203" t="s">
        <v>208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</row>
    <row r="204" spans="2:77" x14ac:dyDescent="0.25">
      <c r="B204" t="s">
        <v>20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</row>
    <row r="205" spans="2:77" x14ac:dyDescent="0.25">
      <c r="B205" t="s">
        <v>21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</row>
    <row r="206" spans="2:77" x14ac:dyDescent="0.25">
      <c r="B206" t="s">
        <v>211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</row>
    <row r="207" spans="2:77" x14ac:dyDescent="0.25">
      <c r="B207" t="s">
        <v>21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</row>
    <row r="208" spans="2:77" x14ac:dyDescent="0.25">
      <c r="B208" t="s">
        <v>213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</row>
    <row r="209" spans="1:77" x14ac:dyDescent="0.25">
      <c r="B209" t="s">
        <v>21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</row>
    <row r="210" spans="1:77" x14ac:dyDescent="0.25">
      <c r="B210" t="s">
        <v>215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</row>
    <row r="211" spans="1:77" x14ac:dyDescent="0.25">
      <c r="B211" t="s">
        <v>216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</row>
    <row r="212" spans="1:77" x14ac:dyDescent="0.25">
      <c r="B212" t="s">
        <v>217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</row>
    <row r="213" spans="1:77" x14ac:dyDescent="0.25">
      <c r="B213" t="s">
        <v>218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</row>
    <row r="214" spans="1:77" x14ac:dyDescent="0.25">
      <c r="B214" t="s">
        <v>219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</row>
    <row r="215" spans="1:77" x14ac:dyDescent="0.25">
      <c r="B215" t="s">
        <v>220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</row>
    <row r="216" spans="1:77" x14ac:dyDescent="0.25">
      <c r="B216" t="s">
        <v>221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</row>
    <row r="217" spans="1:77" x14ac:dyDescent="0.25">
      <c r="B217" t="s">
        <v>222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</row>
    <row r="218" spans="1:77" x14ac:dyDescent="0.25">
      <c r="B218" t="s">
        <v>223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</row>
    <row r="219" spans="1:77" x14ac:dyDescent="0.25">
      <c r="A219" t="s">
        <v>224</v>
      </c>
      <c r="B219" t="s">
        <v>225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</row>
    <row r="220" spans="1:77" x14ac:dyDescent="0.25">
      <c r="A220" t="s">
        <v>226</v>
      </c>
      <c r="B220" t="s">
        <v>225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</row>
    <row r="221" spans="1:77" x14ac:dyDescent="0.25">
      <c r="A221" t="s">
        <v>227</v>
      </c>
      <c r="B221" t="s">
        <v>225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</row>
    <row r="222" spans="1:77" x14ac:dyDescent="0.25">
      <c r="A222" t="s">
        <v>228</v>
      </c>
      <c r="B222" t="s">
        <v>225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</row>
    <row r="223" spans="1:77" x14ac:dyDescent="0.25">
      <c r="A223" t="s">
        <v>229</v>
      </c>
      <c r="B223" t="s">
        <v>225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</row>
    <row r="224" spans="1:77" x14ac:dyDescent="0.25">
      <c r="A224" t="s">
        <v>230</v>
      </c>
      <c r="B224" t="s">
        <v>225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</row>
    <row r="225" spans="1:77" x14ac:dyDescent="0.25">
      <c r="B225" t="s">
        <v>225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</row>
    <row r="226" spans="1:77" x14ac:dyDescent="0.25">
      <c r="B226" t="s">
        <v>23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</row>
    <row r="227" spans="1:77" x14ac:dyDescent="0.25">
      <c r="B227" t="s">
        <v>232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677</v>
      </c>
      <c r="BK227">
        <v>19100</v>
      </c>
      <c r="BL227">
        <v>25489</v>
      </c>
      <c r="BM227">
        <v>33276</v>
      </c>
      <c r="BN227">
        <v>43847</v>
      </c>
      <c r="BO227">
        <v>53740</v>
      </c>
      <c r="BP227">
        <v>65778</v>
      </c>
      <c r="BQ227">
        <v>83836</v>
      </c>
      <c r="BR227">
        <v>101657</v>
      </c>
      <c r="BS227">
        <v>121478</v>
      </c>
      <c r="BT227">
        <v>140886</v>
      </c>
      <c r="BU227">
        <v>161807</v>
      </c>
      <c r="BV227">
        <v>188172</v>
      </c>
      <c r="BW227">
        <v>213372</v>
      </c>
      <c r="BX227">
        <v>243453</v>
      </c>
      <c r="BY227">
        <v>275586</v>
      </c>
    </row>
    <row r="228" spans="1:77" x14ac:dyDescent="0.25">
      <c r="B228" t="s">
        <v>233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</row>
    <row r="229" spans="1:77" x14ac:dyDescent="0.25">
      <c r="B229" t="s">
        <v>234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</row>
    <row r="230" spans="1:77" x14ac:dyDescent="0.25">
      <c r="B230" t="s">
        <v>23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</row>
    <row r="231" spans="1:77" x14ac:dyDescent="0.25">
      <c r="B231" t="s">
        <v>236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</row>
    <row r="232" spans="1:77" x14ac:dyDescent="0.25">
      <c r="B232" t="s">
        <v>237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</row>
    <row r="233" spans="1:77" x14ac:dyDescent="0.25">
      <c r="A233" t="s">
        <v>95</v>
      </c>
      <c r="B233" t="s">
        <v>41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</row>
    <row r="234" spans="1:77" x14ac:dyDescent="0.25">
      <c r="B234" t="s">
        <v>238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</row>
    <row r="235" spans="1:77" x14ac:dyDescent="0.25">
      <c r="B235" t="s">
        <v>239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</row>
    <row r="236" spans="1:77" x14ac:dyDescent="0.25">
      <c r="B236" t="s">
        <v>240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</row>
    <row r="237" spans="1:77" x14ac:dyDescent="0.25">
      <c r="B237" t="s">
        <v>241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</row>
    <row r="238" spans="1:77" x14ac:dyDescent="0.25">
      <c r="B238" t="s">
        <v>242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</row>
    <row r="239" spans="1:77" x14ac:dyDescent="0.25">
      <c r="B239" t="s">
        <v>243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</row>
    <row r="240" spans="1:77" x14ac:dyDescent="0.25">
      <c r="A240" t="s">
        <v>244</v>
      </c>
      <c r="B240" t="s">
        <v>41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</row>
    <row r="241" spans="1:77" x14ac:dyDescent="0.25">
      <c r="B241" t="s">
        <v>245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</row>
    <row r="242" spans="1:77" x14ac:dyDescent="0.25">
      <c r="B242" t="s">
        <v>246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</row>
    <row r="243" spans="1:77" x14ac:dyDescent="0.25">
      <c r="B243" t="s">
        <v>247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</row>
    <row r="244" spans="1:77" x14ac:dyDescent="0.25">
      <c r="B244" t="s">
        <v>248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</row>
    <row r="245" spans="1:77" x14ac:dyDescent="0.25">
      <c r="B245" t="s">
        <v>249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</row>
    <row r="246" spans="1:77" x14ac:dyDescent="0.25">
      <c r="B246" t="s">
        <v>250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</row>
    <row r="247" spans="1:77" x14ac:dyDescent="0.25">
      <c r="A247" t="s">
        <v>251</v>
      </c>
      <c r="B247" t="s">
        <v>41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</row>
    <row r="248" spans="1:77" x14ac:dyDescent="0.25">
      <c r="A248" t="s">
        <v>252</v>
      </c>
      <c r="B248" t="s">
        <v>41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</row>
    <row r="249" spans="1:77" x14ac:dyDescent="0.25">
      <c r="B249" t="s">
        <v>253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</row>
    <row r="250" spans="1:77" x14ac:dyDescent="0.25">
      <c r="B250" t="s">
        <v>254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</row>
    <row r="251" spans="1:77" x14ac:dyDescent="0.25">
      <c r="A251" t="s">
        <v>255</v>
      </c>
      <c r="B251" t="s">
        <v>225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</row>
    <row r="252" spans="1:77" x14ac:dyDescent="0.25">
      <c r="A252" t="s">
        <v>256</v>
      </c>
      <c r="B252" t="s">
        <v>225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</row>
    <row r="253" spans="1:77" x14ac:dyDescent="0.25">
      <c r="A253" t="s">
        <v>257</v>
      </c>
      <c r="B253" t="s">
        <v>225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</row>
    <row r="254" spans="1:77" x14ac:dyDescent="0.25">
      <c r="B254" t="s">
        <v>258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</row>
    <row r="255" spans="1:77" x14ac:dyDescent="0.25">
      <c r="B255" t="s">
        <v>259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</row>
    <row r="256" spans="1:77" x14ac:dyDescent="0.25">
      <c r="B256" t="s">
        <v>260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</row>
    <row r="257" spans="1:77" x14ac:dyDescent="0.25">
      <c r="B257" t="s">
        <v>261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</row>
    <row r="258" spans="1:77" x14ac:dyDescent="0.25">
      <c r="A258" t="s">
        <v>262</v>
      </c>
      <c r="B258" t="s">
        <v>174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</row>
    <row r="259" spans="1:77" x14ac:dyDescent="0.25">
      <c r="B259" t="s">
        <v>263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1A7EC1-CC0C-4B4D-908E-33560B91D7E0}">
  <dimension ref="A1:BX39"/>
  <sheetViews>
    <sheetView workbookViewId="0">
      <pane xSplit="3" ySplit="1" topLeftCell="D2" activePane="bottomRight" state="frozen"/>
      <selection pane="topRight" activeCell="E1" sqref="E1"/>
      <selection pane="bottomLeft" activeCell="A2" sqref="A2"/>
      <selection pane="bottomRight"/>
    </sheetView>
  </sheetViews>
  <sheetFormatPr defaultRowHeight="15" x14ac:dyDescent="0.25"/>
  <cols>
    <col min="1" max="1" width="10.85546875" bestFit="1" customWidth="1"/>
    <col min="2" max="2" width="11.140625" bestFit="1" customWidth="1"/>
    <col min="3" max="3" width="7.85546875" bestFit="1" customWidth="1"/>
    <col min="4" max="6" width="4.5703125" bestFit="1" customWidth="1"/>
    <col min="7" max="7" width="5" bestFit="1" customWidth="1"/>
    <col min="8" max="14" width="5.5703125" bestFit="1" customWidth="1"/>
    <col min="15" max="27" width="6.5703125" bestFit="1" customWidth="1"/>
    <col min="28" max="45" width="7.5703125" bestFit="1" customWidth="1"/>
    <col min="46" max="49" width="5.5703125" bestFit="1" customWidth="1"/>
    <col min="50" max="64" width="6.5703125" bestFit="1" customWidth="1"/>
    <col min="65" max="76" width="7.5703125" bestFit="1" customWidth="1"/>
  </cols>
  <sheetData>
    <row r="1" spans="1:76" s="2" customFormat="1" ht="149.25" x14ac:dyDescent="0.25">
      <c r="A1" s="1" t="s">
        <v>264</v>
      </c>
      <c r="B1" s="1" t="s">
        <v>265</v>
      </c>
      <c r="C1" s="8" t="s">
        <v>266</v>
      </c>
      <c r="D1" s="4">
        <v>43852</v>
      </c>
      <c r="E1" s="4">
        <v>43853</v>
      </c>
      <c r="F1" s="4">
        <v>43854</v>
      </c>
      <c r="G1" s="4">
        <v>43855</v>
      </c>
      <c r="H1" s="4">
        <v>43856</v>
      </c>
      <c r="I1" s="4">
        <v>43857</v>
      </c>
      <c r="J1" s="4">
        <v>43858</v>
      </c>
      <c r="K1" s="4">
        <v>43859</v>
      </c>
      <c r="L1" s="4">
        <v>43860</v>
      </c>
      <c r="M1" s="4">
        <v>43861</v>
      </c>
      <c r="N1" s="4">
        <v>43862</v>
      </c>
      <c r="O1" s="4">
        <v>43863</v>
      </c>
      <c r="P1" s="4">
        <v>43864</v>
      </c>
      <c r="Q1" s="4">
        <v>43865</v>
      </c>
      <c r="R1" s="4">
        <v>43866</v>
      </c>
      <c r="S1" s="4">
        <v>43867</v>
      </c>
      <c r="T1" s="4">
        <v>43868</v>
      </c>
      <c r="U1" s="4">
        <v>43869</v>
      </c>
      <c r="V1" s="4">
        <v>43870</v>
      </c>
      <c r="W1" s="4">
        <v>43871</v>
      </c>
      <c r="X1" s="4">
        <v>43872</v>
      </c>
      <c r="Y1" s="4">
        <v>43873</v>
      </c>
      <c r="Z1" s="4">
        <v>43874</v>
      </c>
      <c r="AA1" s="4">
        <v>43875</v>
      </c>
      <c r="AB1" s="4">
        <v>43876</v>
      </c>
      <c r="AC1" s="4">
        <v>43877</v>
      </c>
      <c r="AD1" s="4">
        <v>43878</v>
      </c>
      <c r="AE1" s="4">
        <v>43879</v>
      </c>
      <c r="AF1" s="4">
        <v>43880</v>
      </c>
      <c r="AG1" s="4">
        <v>43881</v>
      </c>
      <c r="AH1" s="4">
        <v>43882</v>
      </c>
      <c r="AI1" s="4">
        <v>43883</v>
      </c>
      <c r="AJ1" s="4">
        <v>43884</v>
      </c>
      <c r="AK1" s="4">
        <v>43885</v>
      </c>
      <c r="AL1" s="4">
        <v>43886</v>
      </c>
      <c r="AM1" s="4">
        <v>43887</v>
      </c>
      <c r="AN1" s="4">
        <v>43888</v>
      </c>
      <c r="AO1" s="4">
        <v>43889</v>
      </c>
      <c r="AP1" s="4">
        <v>43890</v>
      </c>
      <c r="AQ1" s="4">
        <v>43891</v>
      </c>
      <c r="AR1" s="4">
        <v>43892</v>
      </c>
      <c r="AS1" s="4">
        <v>43893</v>
      </c>
      <c r="AT1" s="4">
        <v>43894</v>
      </c>
      <c r="AU1" s="4">
        <v>43895</v>
      </c>
      <c r="AV1" s="4">
        <v>43896</v>
      </c>
      <c r="AW1" s="4">
        <v>43897</v>
      </c>
      <c r="AX1" s="4">
        <v>43898</v>
      </c>
      <c r="AY1" s="4">
        <v>43899</v>
      </c>
      <c r="AZ1" s="4">
        <v>43900</v>
      </c>
      <c r="BA1" s="4">
        <v>43901</v>
      </c>
      <c r="BB1" s="4">
        <v>43902</v>
      </c>
      <c r="BC1" s="4">
        <v>43903</v>
      </c>
      <c r="BD1" s="4">
        <v>43904</v>
      </c>
      <c r="BE1" s="4">
        <v>43905</v>
      </c>
      <c r="BF1" s="4">
        <v>43906</v>
      </c>
      <c r="BG1" s="4">
        <v>43907</v>
      </c>
      <c r="BH1" s="4">
        <v>43908</v>
      </c>
      <c r="BI1" s="4">
        <v>43909</v>
      </c>
      <c r="BJ1" s="4">
        <v>43910</v>
      </c>
      <c r="BK1" s="4">
        <v>43911</v>
      </c>
      <c r="BL1" s="4">
        <v>43912</v>
      </c>
      <c r="BM1" s="4">
        <v>43913</v>
      </c>
      <c r="BN1" s="4">
        <v>43914</v>
      </c>
      <c r="BO1" s="4">
        <v>43915</v>
      </c>
      <c r="BP1" s="4">
        <v>43916</v>
      </c>
      <c r="BQ1" s="4">
        <v>43917</v>
      </c>
      <c r="BR1" s="4">
        <v>43918</v>
      </c>
      <c r="BS1" s="4">
        <v>43919</v>
      </c>
      <c r="BT1" s="4">
        <v>43920</v>
      </c>
      <c r="BU1" s="4">
        <v>43921</v>
      </c>
      <c r="BV1" s="4">
        <v>43922</v>
      </c>
      <c r="BW1" s="4">
        <v>43923</v>
      </c>
      <c r="BX1" s="4">
        <v>43924</v>
      </c>
    </row>
    <row r="2" spans="1:76" x14ac:dyDescent="0.25">
      <c r="A2" t="s">
        <v>232</v>
      </c>
      <c r="B2" s="7">
        <v>331002651</v>
      </c>
      <c r="C2">
        <v>38</v>
      </c>
      <c r="D2">
        <v>1</v>
      </c>
      <c r="E2">
        <v>1</v>
      </c>
      <c r="F2">
        <v>2</v>
      </c>
      <c r="G2">
        <v>2</v>
      </c>
      <c r="H2">
        <v>5</v>
      </c>
      <c r="I2">
        <v>5</v>
      </c>
      <c r="J2">
        <v>5</v>
      </c>
      <c r="K2">
        <v>5</v>
      </c>
      <c r="L2">
        <v>5</v>
      </c>
      <c r="M2">
        <v>7</v>
      </c>
      <c r="N2">
        <v>8</v>
      </c>
      <c r="O2">
        <v>8</v>
      </c>
      <c r="P2">
        <v>11</v>
      </c>
      <c r="Q2">
        <v>11</v>
      </c>
      <c r="R2">
        <v>11</v>
      </c>
      <c r="S2">
        <v>11</v>
      </c>
      <c r="T2">
        <v>11</v>
      </c>
      <c r="U2">
        <v>11</v>
      </c>
      <c r="V2">
        <v>11</v>
      </c>
      <c r="W2">
        <v>11</v>
      </c>
      <c r="X2">
        <v>12</v>
      </c>
      <c r="Y2">
        <v>12</v>
      </c>
      <c r="Z2">
        <v>13</v>
      </c>
      <c r="AA2">
        <v>13</v>
      </c>
      <c r="AB2">
        <v>13</v>
      </c>
      <c r="AC2">
        <v>13</v>
      </c>
      <c r="AD2">
        <v>13</v>
      </c>
      <c r="AE2">
        <v>13</v>
      </c>
      <c r="AF2">
        <v>13</v>
      </c>
      <c r="AG2">
        <v>13</v>
      </c>
      <c r="AH2">
        <v>15</v>
      </c>
      <c r="AI2">
        <v>15</v>
      </c>
      <c r="AJ2">
        <v>15</v>
      </c>
      <c r="AK2">
        <v>51</v>
      </c>
      <c r="AL2">
        <v>51</v>
      </c>
      <c r="AM2">
        <v>57</v>
      </c>
      <c r="AN2">
        <v>58</v>
      </c>
      <c r="AO2">
        <v>60</v>
      </c>
      <c r="AP2">
        <v>68</v>
      </c>
      <c r="AQ2">
        <v>74</v>
      </c>
      <c r="AR2">
        <v>98</v>
      </c>
      <c r="AS2" s="5">
        <v>118</v>
      </c>
      <c r="AT2">
        <v>149</v>
      </c>
      <c r="AU2">
        <v>217</v>
      </c>
      <c r="AV2">
        <v>262</v>
      </c>
      <c r="AW2">
        <v>402</v>
      </c>
      <c r="AX2">
        <v>518</v>
      </c>
      <c r="AY2">
        <v>583</v>
      </c>
      <c r="AZ2">
        <v>959</v>
      </c>
      <c r="BA2">
        <v>1281</v>
      </c>
      <c r="BB2">
        <v>1663</v>
      </c>
      <c r="BC2">
        <v>2179</v>
      </c>
      <c r="BD2">
        <v>2727</v>
      </c>
      <c r="BE2">
        <v>3499</v>
      </c>
      <c r="BF2">
        <v>4632</v>
      </c>
      <c r="BG2">
        <v>6421</v>
      </c>
      <c r="BH2">
        <v>7783</v>
      </c>
      <c r="BI2">
        <v>13677</v>
      </c>
      <c r="BJ2">
        <v>19100</v>
      </c>
      <c r="BK2">
        <v>25489</v>
      </c>
      <c r="BL2">
        <v>33276</v>
      </c>
      <c r="BM2">
        <v>43847</v>
      </c>
      <c r="BN2">
        <v>53740</v>
      </c>
      <c r="BO2">
        <v>65778</v>
      </c>
      <c r="BP2">
        <v>83836</v>
      </c>
      <c r="BQ2">
        <v>101657</v>
      </c>
      <c r="BR2">
        <v>121478</v>
      </c>
      <c r="BS2">
        <v>140886</v>
      </c>
      <c r="BT2">
        <v>161807</v>
      </c>
      <c r="BU2">
        <v>188172</v>
      </c>
      <c r="BV2">
        <v>213372</v>
      </c>
      <c r="BW2">
        <v>243453</v>
      </c>
      <c r="BX2">
        <v>275586</v>
      </c>
    </row>
    <row r="3" spans="1:76" x14ac:dyDescent="0.25">
      <c r="A3" t="s">
        <v>144</v>
      </c>
      <c r="B3" s="7">
        <v>60461826</v>
      </c>
      <c r="C3">
        <v>47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2</v>
      </c>
      <c r="N3">
        <v>2</v>
      </c>
      <c r="O3">
        <v>2</v>
      </c>
      <c r="P3">
        <v>2</v>
      </c>
      <c r="Q3">
        <v>2</v>
      </c>
      <c r="R3">
        <v>2</v>
      </c>
      <c r="S3">
        <v>2</v>
      </c>
      <c r="T3">
        <v>3</v>
      </c>
      <c r="U3">
        <v>3</v>
      </c>
      <c r="V3">
        <v>3</v>
      </c>
      <c r="W3">
        <v>3</v>
      </c>
      <c r="X3">
        <v>3</v>
      </c>
      <c r="Y3">
        <v>3</v>
      </c>
      <c r="Z3">
        <v>3</v>
      </c>
      <c r="AA3">
        <v>3</v>
      </c>
      <c r="AB3">
        <v>3</v>
      </c>
      <c r="AC3">
        <v>3</v>
      </c>
      <c r="AD3">
        <v>3</v>
      </c>
      <c r="AE3">
        <v>3</v>
      </c>
      <c r="AF3">
        <v>3</v>
      </c>
      <c r="AG3">
        <v>3</v>
      </c>
      <c r="AH3">
        <v>20</v>
      </c>
      <c r="AI3">
        <v>62</v>
      </c>
      <c r="AJ3" s="5">
        <v>155</v>
      </c>
      <c r="AK3">
        <v>229</v>
      </c>
      <c r="AL3">
        <v>322</v>
      </c>
      <c r="AM3">
        <v>453</v>
      </c>
      <c r="AN3">
        <v>655</v>
      </c>
      <c r="AO3">
        <v>888</v>
      </c>
      <c r="AP3">
        <v>1128</v>
      </c>
      <c r="AQ3">
        <v>1694</v>
      </c>
      <c r="AR3">
        <v>2036</v>
      </c>
      <c r="AS3">
        <v>2502</v>
      </c>
      <c r="AT3">
        <v>3089</v>
      </c>
      <c r="AU3">
        <v>3858</v>
      </c>
      <c r="AV3">
        <v>4636</v>
      </c>
      <c r="AW3">
        <v>5883</v>
      </c>
      <c r="AX3">
        <v>7375</v>
      </c>
      <c r="AY3">
        <v>9172</v>
      </c>
      <c r="AZ3">
        <v>10149</v>
      </c>
      <c r="BA3">
        <v>12462</v>
      </c>
      <c r="BB3">
        <v>12462</v>
      </c>
      <c r="BC3">
        <v>17660</v>
      </c>
      <c r="BD3">
        <v>21157</v>
      </c>
      <c r="BE3">
        <v>24747</v>
      </c>
      <c r="BF3">
        <v>27980</v>
      </c>
      <c r="BG3">
        <v>31506</v>
      </c>
      <c r="BH3">
        <v>35713</v>
      </c>
      <c r="BI3">
        <v>41035</v>
      </c>
      <c r="BJ3">
        <v>47021</v>
      </c>
      <c r="BK3">
        <v>53578</v>
      </c>
      <c r="BL3">
        <v>59138</v>
      </c>
      <c r="BM3">
        <v>63927</v>
      </c>
      <c r="BN3">
        <v>69176</v>
      </c>
      <c r="BO3">
        <v>74386</v>
      </c>
      <c r="BP3">
        <v>80589</v>
      </c>
      <c r="BQ3">
        <v>86498</v>
      </c>
      <c r="BR3">
        <v>92472</v>
      </c>
      <c r="BS3">
        <v>97689</v>
      </c>
      <c r="BT3">
        <v>101739</v>
      </c>
      <c r="BU3">
        <v>105792</v>
      </c>
      <c r="BV3">
        <v>110574</v>
      </c>
      <c r="BW3">
        <v>115242</v>
      </c>
      <c r="BX3">
        <v>119827</v>
      </c>
    </row>
    <row r="4" spans="1:76" x14ac:dyDescent="0.25">
      <c r="A4" t="s">
        <v>208</v>
      </c>
      <c r="B4" s="7">
        <v>46754778</v>
      </c>
      <c r="C4">
        <v>45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1</v>
      </c>
      <c r="O4">
        <v>1</v>
      </c>
      <c r="P4">
        <v>1</v>
      </c>
      <c r="Q4">
        <v>1</v>
      </c>
      <c r="R4">
        <v>1</v>
      </c>
      <c r="S4">
        <v>1</v>
      </c>
      <c r="T4">
        <v>1</v>
      </c>
      <c r="U4">
        <v>1</v>
      </c>
      <c r="V4">
        <v>2</v>
      </c>
      <c r="W4">
        <v>2</v>
      </c>
      <c r="X4">
        <v>2</v>
      </c>
      <c r="Y4">
        <v>2</v>
      </c>
      <c r="Z4">
        <v>2</v>
      </c>
      <c r="AA4">
        <v>2</v>
      </c>
      <c r="AB4">
        <v>2</v>
      </c>
      <c r="AC4">
        <v>2</v>
      </c>
      <c r="AD4">
        <v>2</v>
      </c>
      <c r="AE4">
        <v>2</v>
      </c>
      <c r="AF4">
        <v>2</v>
      </c>
      <c r="AG4">
        <v>2</v>
      </c>
      <c r="AH4">
        <v>2</v>
      </c>
      <c r="AI4">
        <v>2</v>
      </c>
      <c r="AJ4">
        <v>2</v>
      </c>
      <c r="AK4">
        <v>2</v>
      </c>
      <c r="AL4">
        <v>6</v>
      </c>
      <c r="AM4">
        <v>13</v>
      </c>
      <c r="AN4">
        <v>15</v>
      </c>
      <c r="AO4">
        <v>32</v>
      </c>
      <c r="AP4">
        <v>45</v>
      </c>
      <c r="AQ4">
        <v>84</v>
      </c>
      <c r="AR4" s="5">
        <v>120</v>
      </c>
      <c r="AS4">
        <v>165</v>
      </c>
      <c r="AT4">
        <v>222</v>
      </c>
      <c r="AU4">
        <v>259</v>
      </c>
      <c r="AV4">
        <v>400</v>
      </c>
      <c r="AW4">
        <v>500</v>
      </c>
      <c r="AX4">
        <v>673</v>
      </c>
      <c r="AY4">
        <v>1073</v>
      </c>
      <c r="AZ4">
        <v>1695</v>
      </c>
      <c r="BA4">
        <v>2277</v>
      </c>
      <c r="BB4">
        <v>2277</v>
      </c>
      <c r="BC4">
        <v>5232</v>
      </c>
      <c r="BD4">
        <v>6391</v>
      </c>
      <c r="BE4">
        <v>7798</v>
      </c>
      <c r="BF4">
        <v>9942</v>
      </c>
      <c r="BG4">
        <v>11748</v>
      </c>
      <c r="BH4">
        <v>13910</v>
      </c>
      <c r="BI4">
        <v>17963</v>
      </c>
      <c r="BJ4">
        <v>20410</v>
      </c>
      <c r="BK4">
        <v>25374</v>
      </c>
      <c r="BL4">
        <v>28768</v>
      </c>
      <c r="BM4">
        <v>35136</v>
      </c>
      <c r="BN4">
        <v>39885</v>
      </c>
      <c r="BO4">
        <v>49515</v>
      </c>
      <c r="BP4">
        <v>57786</v>
      </c>
      <c r="BQ4">
        <v>65719</v>
      </c>
      <c r="BR4">
        <v>73235</v>
      </c>
      <c r="BS4">
        <v>80110</v>
      </c>
      <c r="BT4">
        <v>87956</v>
      </c>
      <c r="BU4">
        <v>95923</v>
      </c>
      <c r="BV4">
        <v>104118</v>
      </c>
      <c r="BW4">
        <v>112065</v>
      </c>
      <c r="BX4">
        <v>119199</v>
      </c>
    </row>
    <row r="5" spans="1:76" x14ac:dyDescent="0.25">
      <c r="A5" t="s">
        <v>127</v>
      </c>
      <c r="B5" s="7">
        <v>83783942</v>
      </c>
      <c r="C5">
        <v>46</v>
      </c>
      <c r="D5">
        <v>0</v>
      </c>
      <c r="E5">
        <v>0</v>
      </c>
      <c r="F5">
        <v>0</v>
      </c>
      <c r="G5">
        <v>0</v>
      </c>
      <c r="H5">
        <v>0</v>
      </c>
      <c r="I5">
        <v>1</v>
      </c>
      <c r="J5">
        <v>4</v>
      </c>
      <c r="K5">
        <v>4</v>
      </c>
      <c r="L5">
        <v>4</v>
      </c>
      <c r="M5">
        <v>5</v>
      </c>
      <c r="N5">
        <v>8</v>
      </c>
      <c r="O5">
        <v>10</v>
      </c>
      <c r="P5">
        <v>12</v>
      </c>
      <c r="Q5">
        <v>12</v>
      </c>
      <c r="R5">
        <v>12</v>
      </c>
      <c r="S5">
        <v>12</v>
      </c>
      <c r="T5">
        <v>13</v>
      </c>
      <c r="U5">
        <v>13</v>
      </c>
      <c r="V5">
        <v>14</v>
      </c>
      <c r="W5">
        <v>14</v>
      </c>
      <c r="X5">
        <v>16</v>
      </c>
      <c r="Y5">
        <v>16</v>
      </c>
      <c r="Z5">
        <v>16</v>
      </c>
      <c r="AA5">
        <v>16</v>
      </c>
      <c r="AB5">
        <v>16</v>
      </c>
      <c r="AC5">
        <v>16</v>
      </c>
      <c r="AD5">
        <v>16</v>
      </c>
      <c r="AE5">
        <v>16</v>
      </c>
      <c r="AF5">
        <v>16</v>
      </c>
      <c r="AG5">
        <v>16</v>
      </c>
      <c r="AH5">
        <v>16</v>
      </c>
      <c r="AI5">
        <v>16</v>
      </c>
      <c r="AJ5">
        <v>16</v>
      </c>
      <c r="AK5">
        <v>16</v>
      </c>
      <c r="AL5">
        <v>17</v>
      </c>
      <c r="AM5">
        <v>27</v>
      </c>
      <c r="AN5">
        <v>46</v>
      </c>
      <c r="AO5">
        <v>48</v>
      </c>
      <c r="AP5">
        <v>79</v>
      </c>
      <c r="AQ5" s="5">
        <v>130</v>
      </c>
      <c r="AR5">
        <v>159</v>
      </c>
      <c r="AS5">
        <v>196</v>
      </c>
      <c r="AT5">
        <v>262</v>
      </c>
      <c r="AU5">
        <v>482</v>
      </c>
      <c r="AV5">
        <v>670</v>
      </c>
      <c r="AW5">
        <v>799</v>
      </c>
      <c r="AX5">
        <v>1040</v>
      </c>
      <c r="AY5">
        <v>1176</v>
      </c>
      <c r="AZ5">
        <v>1457</v>
      </c>
      <c r="BA5">
        <v>1908</v>
      </c>
      <c r="BB5">
        <v>2078</v>
      </c>
      <c r="BC5">
        <v>3675</v>
      </c>
      <c r="BD5">
        <v>4585</v>
      </c>
      <c r="BE5">
        <v>5795</v>
      </c>
      <c r="BF5">
        <v>7272</v>
      </c>
      <c r="BG5">
        <v>9257</v>
      </c>
      <c r="BH5">
        <v>12327</v>
      </c>
      <c r="BI5">
        <v>15320</v>
      </c>
      <c r="BJ5">
        <v>19848</v>
      </c>
      <c r="BK5">
        <v>22213</v>
      </c>
      <c r="BL5">
        <v>24873</v>
      </c>
      <c r="BM5">
        <v>29056</v>
      </c>
      <c r="BN5">
        <v>32986</v>
      </c>
      <c r="BO5">
        <v>37323</v>
      </c>
      <c r="BP5">
        <v>43938</v>
      </c>
      <c r="BQ5">
        <v>50871</v>
      </c>
      <c r="BR5">
        <v>57695</v>
      </c>
      <c r="BS5">
        <v>62095</v>
      </c>
      <c r="BT5">
        <v>66885</v>
      </c>
      <c r="BU5">
        <v>71808</v>
      </c>
      <c r="BV5">
        <v>77872</v>
      </c>
      <c r="BW5">
        <v>84794</v>
      </c>
      <c r="BX5">
        <v>91159</v>
      </c>
    </row>
    <row r="6" spans="1:76" x14ac:dyDescent="0.25">
      <c r="A6" t="s">
        <v>115</v>
      </c>
      <c r="B6" s="7">
        <v>65273511</v>
      </c>
      <c r="C6">
        <v>42</v>
      </c>
      <c r="D6">
        <v>0</v>
      </c>
      <c r="E6">
        <v>0</v>
      </c>
      <c r="F6">
        <v>2</v>
      </c>
      <c r="G6">
        <v>3</v>
      </c>
      <c r="H6">
        <v>3</v>
      </c>
      <c r="I6">
        <v>3</v>
      </c>
      <c r="J6">
        <v>4</v>
      </c>
      <c r="K6">
        <v>5</v>
      </c>
      <c r="L6">
        <v>5</v>
      </c>
      <c r="M6">
        <v>5</v>
      </c>
      <c r="N6">
        <v>6</v>
      </c>
      <c r="O6">
        <v>6</v>
      </c>
      <c r="P6">
        <v>6</v>
      </c>
      <c r="Q6">
        <v>6</v>
      </c>
      <c r="R6">
        <v>6</v>
      </c>
      <c r="S6">
        <v>6</v>
      </c>
      <c r="T6">
        <v>6</v>
      </c>
      <c r="U6">
        <v>11</v>
      </c>
      <c r="V6">
        <v>11</v>
      </c>
      <c r="W6">
        <v>11</v>
      </c>
      <c r="X6">
        <v>11</v>
      </c>
      <c r="Y6">
        <v>11</v>
      </c>
      <c r="Z6">
        <v>11</v>
      </c>
      <c r="AA6">
        <v>11</v>
      </c>
      <c r="AB6">
        <v>12</v>
      </c>
      <c r="AC6">
        <v>12</v>
      </c>
      <c r="AD6">
        <v>12</v>
      </c>
      <c r="AE6">
        <v>12</v>
      </c>
      <c r="AF6">
        <v>12</v>
      </c>
      <c r="AG6">
        <v>12</v>
      </c>
      <c r="AH6">
        <v>12</v>
      </c>
      <c r="AI6">
        <v>12</v>
      </c>
      <c r="AJ6">
        <v>12</v>
      </c>
      <c r="AK6">
        <v>12</v>
      </c>
      <c r="AL6">
        <v>14</v>
      </c>
      <c r="AM6">
        <v>18</v>
      </c>
      <c r="AN6">
        <v>38</v>
      </c>
      <c r="AO6">
        <v>57</v>
      </c>
      <c r="AP6" s="5">
        <v>100</v>
      </c>
      <c r="AQ6">
        <v>130</v>
      </c>
      <c r="AR6">
        <v>191</v>
      </c>
      <c r="AS6">
        <v>204</v>
      </c>
      <c r="AT6">
        <v>288</v>
      </c>
      <c r="AU6">
        <v>380</v>
      </c>
      <c r="AV6">
        <v>656</v>
      </c>
      <c r="AW6">
        <v>959</v>
      </c>
      <c r="AX6">
        <v>1136</v>
      </c>
      <c r="AY6">
        <v>1219</v>
      </c>
      <c r="AZ6">
        <v>1794</v>
      </c>
      <c r="BA6">
        <v>2293</v>
      </c>
      <c r="BB6">
        <v>2293</v>
      </c>
      <c r="BC6">
        <v>3681</v>
      </c>
      <c r="BD6">
        <v>4496</v>
      </c>
      <c r="BE6">
        <v>4532</v>
      </c>
      <c r="BF6">
        <v>6683</v>
      </c>
      <c r="BG6">
        <v>7715</v>
      </c>
      <c r="BH6">
        <v>9124</v>
      </c>
      <c r="BI6">
        <v>10970</v>
      </c>
      <c r="BJ6">
        <v>12758</v>
      </c>
      <c r="BK6">
        <v>14463</v>
      </c>
      <c r="BL6">
        <v>16243</v>
      </c>
      <c r="BM6">
        <v>20123</v>
      </c>
      <c r="BN6">
        <v>22622</v>
      </c>
      <c r="BO6">
        <v>25600</v>
      </c>
      <c r="BP6">
        <v>29551</v>
      </c>
      <c r="BQ6">
        <v>33402</v>
      </c>
      <c r="BR6">
        <v>38105</v>
      </c>
      <c r="BS6">
        <v>40708</v>
      </c>
      <c r="BT6">
        <v>45170</v>
      </c>
      <c r="BU6">
        <v>52827</v>
      </c>
      <c r="BV6">
        <v>57749</v>
      </c>
      <c r="BW6">
        <v>59929</v>
      </c>
      <c r="BX6">
        <v>65202</v>
      </c>
    </row>
    <row r="7" spans="1:76" x14ac:dyDescent="0.25">
      <c r="A7" t="s">
        <v>140</v>
      </c>
      <c r="B7" s="7">
        <v>83992949</v>
      </c>
      <c r="C7">
        <v>32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2</v>
      </c>
      <c r="AG7">
        <v>5</v>
      </c>
      <c r="AH7">
        <v>18</v>
      </c>
      <c r="AI7">
        <v>28</v>
      </c>
      <c r="AJ7">
        <v>43</v>
      </c>
      <c r="AK7">
        <v>61</v>
      </c>
      <c r="AL7">
        <v>95</v>
      </c>
      <c r="AM7" s="5">
        <v>139</v>
      </c>
      <c r="AN7">
        <v>245</v>
      </c>
      <c r="AO7">
        <v>388</v>
      </c>
      <c r="AP7">
        <v>593</v>
      </c>
      <c r="AQ7">
        <v>978</v>
      </c>
      <c r="AR7">
        <v>1501</v>
      </c>
      <c r="AS7">
        <v>2336</v>
      </c>
      <c r="AT7">
        <v>2922</v>
      </c>
      <c r="AU7">
        <v>3513</v>
      </c>
      <c r="AV7">
        <v>4747</v>
      </c>
      <c r="AW7">
        <v>5823</v>
      </c>
      <c r="AX7">
        <v>6566</v>
      </c>
      <c r="AY7">
        <v>7161</v>
      </c>
      <c r="AZ7">
        <v>8042</v>
      </c>
      <c r="BA7">
        <v>9000</v>
      </c>
      <c r="BB7">
        <v>10075</v>
      </c>
      <c r="BC7">
        <v>11364</v>
      </c>
      <c r="BD7">
        <v>12729</v>
      </c>
      <c r="BE7">
        <v>13938</v>
      </c>
      <c r="BF7">
        <v>14991</v>
      </c>
      <c r="BG7">
        <v>16169</v>
      </c>
      <c r="BH7">
        <v>17361</v>
      </c>
      <c r="BI7">
        <v>18407</v>
      </c>
      <c r="BJ7">
        <v>19644</v>
      </c>
      <c r="BK7">
        <v>20610</v>
      </c>
      <c r="BL7">
        <v>21638</v>
      </c>
      <c r="BM7">
        <v>23049</v>
      </c>
      <c r="BN7">
        <v>24811</v>
      </c>
      <c r="BO7">
        <v>27017</v>
      </c>
      <c r="BP7">
        <v>29406</v>
      </c>
      <c r="BQ7">
        <v>32332</v>
      </c>
      <c r="BR7">
        <v>35408</v>
      </c>
      <c r="BS7">
        <v>38309</v>
      </c>
      <c r="BT7">
        <v>41495</v>
      </c>
      <c r="BU7">
        <v>44605</v>
      </c>
      <c r="BV7">
        <v>47593</v>
      </c>
      <c r="BW7">
        <v>50468</v>
      </c>
      <c r="BX7">
        <v>53183</v>
      </c>
    </row>
    <row r="8" spans="1:76" x14ac:dyDescent="0.25">
      <c r="A8" t="s">
        <v>220</v>
      </c>
      <c r="B8" s="7">
        <v>84339067</v>
      </c>
      <c r="C8">
        <v>32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1</v>
      </c>
      <c r="BB8">
        <v>1</v>
      </c>
      <c r="BC8">
        <v>5</v>
      </c>
      <c r="BD8">
        <v>5</v>
      </c>
      <c r="BE8">
        <v>6</v>
      </c>
      <c r="BF8">
        <v>18</v>
      </c>
      <c r="BG8">
        <v>47</v>
      </c>
      <c r="BH8">
        <v>98</v>
      </c>
      <c r="BI8" s="5">
        <v>192</v>
      </c>
      <c r="BJ8">
        <v>359</v>
      </c>
      <c r="BK8">
        <v>670</v>
      </c>
      <c r="BL8">
        <v>1236</v>
      </c>
      <c r="BM8">
        <v>1529</v>
      </c>
      <c r="BN8">
        <v>1872</v>
      </c>
      <c r="BO8">
        <v>2433</v>
      </c>
      <c r="BP8">
        <v>3629</v>
      </c>
      <c r="BQ8">
        <v>5698</v>
      </c>
      <c r="BR8">
        <v>7402</v>
      </c>
      <c r="BS8">
        <v>9217</v>
      </c>
      <c r="BT8">
        <v>10827</v>
      </c>
      <c r="BU8">
        <v>13531</v>
      </c>
      <c r="BV8">
        <v>15679</v>
      </c>
      <c r="BW8">
        <v>18135</v>
      </c>
      <c r="BX8">
        <v>20921</v>
      </c>
    </row>
    <row r="9" spans="1:76" x14ac:dyDescent="0.25">
      <c r="A9" t="s">
        <v>148</v>
      </c>
      <c r="B9" s="7">
        <v>18776707</v>
      </c>
      <c r="C9">
        <v>31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4</v>
      </c>
      <c r="BD9">
        <v>6</v>
      </c>
      <c r="BE9">
        <v>9</v>
      </c>
      <c r="BF9">
        <v>10</v>
      </c>
      <c r="BG9">
        <v>33</v>
      </c>
      <c r="BH9">
        <v>35</v>
      </c>
      <c r="BI9">
        <v>44</v>
      </c>
      <c r="BJ9">
        <v>49</v>
      </c>
      <c r="BK9">
        <v>53</v>
      </c>
      <c r="BL9">
        <v>60</v>
      </c>
      <c r="BM9">
        <v>62</v>
      </c>
      <c r="BN9">
        <v>72</v>
      </c>
      <c r="BO9">
        <v>81</v>
      </c>
      <c r="BP9" s="5">
        <v>111</v>
      </c>
      <c r="BQ9">
        <v>150</v>
      </c>
      <c r="BR9">
        <v>228</v>
      </c>
      <c r="BS9">
        <v>284</v>
      </c>
      <c r="BT9">
        <v>302</v>
      </c>
      <c r="BU9">
        <v>343</v>
      </c>
      <c r="BV9">
        <v>380</v>
      </c>
      <c r="BW9">
        <v>435</v>
      </c>
      <c r="BX9">
        <v>464</v>
      </c>
    </row>
    <row r="10" spans="1:76" x14ac:dyDescent="0.25">
      <c r="B10" s="7"/>
      <c r="BP10" s="27"/>
    </row>
    <row r="11" spans="1:76" x14ac:dyDescent="0.25">
      <c r="A11" s="88" t="s">
        <v>267</v>
      </c>
      <c r="B11" s="88"/>
      <c r="C11" s="88"/>
    </row>
    <row r="12" spans="1:76" x14ac:dyDescent="0.25">
      <c r="A12" t="s">
        <v>232</v>
      </c>
      <c r="B12" s="3"/>
      <c r="C12" s="3"/>
      <c r="D12" s="6">
        <f>1000000*D2/$B2</f>
        <v>3.0211238398812701E-3</v>
      </c>
      <c r="E12" s="6">
        <f t="shared" ref="E12:BP12" si="0">1000000*E2/$B2</f>
        <v>3.0211238398812701E-3</v>
      </c>
      <c r="F12" s="6">
        <f t="shared" si="0"/>
        <v>6.0422476797625402E-3</v>
      </c>
      <c r="G12" s="6">
        <f t="shared" si="0"/>
        <v>6.0422476797625402E-3</v>
      </c>
      <c r="H12" s="6">
        <f t="shared" si="0"/>
        <v>1.5105619199406351E-2</v>
      </c>
      <c r="I12" s="6">
        <f t="shared" si="0"/>
        <v>1.5105619199406351E-2</v>
      </c>
      <c r="J12" s="6">
        <f t="shared" si="0"/>
        <v>1.5105619199406351E-2</v>
      </c>
      <c r="K12" s="6">
        <f t="shared" si="0"/>
        <v>1.5105619199406351E-2</v>
      </c>
      <c r="L12" s="6">
        <f t="shared" si="0"/>
        <v>1.5105619199406351E-2</v>
      </c>
      <c r="M12" s="6">
        <f t="shared" si="0"/>
        <v>2.1147866879168892E-2</v>
      </c>
      <c r="N12" s="6">
        <f t="shared" si="0"/>
        <v>2.4168990719050161E-2</v>
      </c>
      <c r="O12" s="6">
        <f t="shared" si="0"/>
        <v>2.4168990719050161E-2</v>
      </c>
      <c r="P12" s="6">
        <f t="shared" si="0"/>
        <v>3.3232362238693976E-2</v>
      </c>
      <c r="Q12" s="6">
        <f t="shared" si="0"/>
        <v>3.3232362238693976E-2</v>
      </c>
      <c r="R12" s="6">
        <f t="shared" si="0"/>
        <v>3.3232362238693976E-2</v>
      </c>
      <c r="S12" s="6">
        <f t="shared" si="0"/>
        <v>3.3232362238693976E-2</v>
      </c>
      <c r="T12" s="6">
        <f t="shared" si="0"/>
        <v>3.3232362238693976E-2</v>
      </c>
      <c r="U12" s="6">
        <f t="shared" si="0"/>
        <v>3.3232362238693976E-2</v>
      </c>
      <c r="V12" s="6">
        <f t="shared" si="0"/>
        <v>3.3232362238693976E-2</v>
      </c>
      <c r="W12" s="6">
        <f t="shared" si="0"/>
        <v>3.3232362238693976E-2</v>
      </c>
      <c r="X12" s="6">
        <f t="shared" si="0"/>
        <v>3.6253486078575245E-2</v>
      </c>
      <c r="Y12" s="6">
        <f t="shared" si="0"/>
        <v>3.6253486078575245E-2</v>
      </c>
      <c r="Z12" s="6">
        <f t="shared" si="0"/>
        <v>3.9274609918456514E-2</v>
      </c>
      <c r="AA12" s="6">
        <f t="shared" si="0"/>
        <v>3.9274609918456514E-2</v>
      </c>
      <c r="AB12" s="6">
        <f t="shared" si="0"/>
        <v>3.9274609918456514E-2</v>
      </c>
      <c r="AC12" s="6">
        <f t="shared" si="0"/>
        <v>3.9274609918456514E-2</v>
      </c>
      <c r="AD12" s="6">
        <f t="shared" si="0"/>
        <v>3.9274609918456514E-2</v>
      </c>
      <c r="AE12" s="6">
        <f t="shared" si="0"/>
        <v>3.9274609918456514E-2</v>
      </c>
      <c r="AF12" s="6">
        <f t="shared" si="0"/>
        <v>3.9274609918456514E-2</v>
      </c>
      <c r="AG12" s="6">
        <f t="shared" si="0"/>
        <v>3.9274609918456514E-2</v>
      </c>
      <c r="AH12" s="6">
        <f t="shared" si="0"/>
        <v>4.5316857598219053E-2</v>
      </c>
      <c r="AI12" s="6">
        <f t="shared" si="0"/>
        <v>4.5316857598219053E-2</v>
      </c>
      <c r="AJ12" s="6">
        <f t="shared" si="0"/>
        <v>4.5316857598219053E-2</v>
      </c>
      <c r="AK12" s="6">
        <f t="shared" si="0"/>
        <v>0.15407731583394479</v>
      </c>
      <c r="AL12" s="6">
        <f t="shared" si="0"/>
        <v>0.15407731583394479</v>
      </c>
      <c r="AM12" s="6">
        <f t="shared" si="0"/>
        <v>0.1722040588732324</v>
      </c>
      <c r="AN12" s="6">
        <f t="shared" si="0"/>
        <v>0.17522518271311369</v>
      </c>
      <c r="AO12" s="6">
        <f t="shared" si="0"/>
        <v>0.18126743039287621</v>
      </c>
      <c r="AP12" s="6">
        <f t="shared" si="0"/>
        <v>0.20543642111192639</v>
      </c>
      <c r="AQ12" s="6">
        <f t="shared" si="0"/>
        <v>0.22356316415121399</v>
      </c>
      <c r="AR12" s="6">
        <f t="shared" si="0"/>
        <v>0.29607013630836448</v>
      </c>
      <c r="AS12" s="6">
        <f t="shared" si="0"/>
        <v>0.3564926131059899</v>
      </c>
      <c r="AT12" s="6">
        <f t="shared" si="0"/>
        <v>0.45014745214230928</v>
      </c>
      <c r="AU12" s="6">
        <f t="shared" si="0"/>
        <v>0.65558387325423562</v>
      </c>
      <c r="AV12" s="6">
        <f t="shared" si="0"/>
        <v>0.79153444604889278</v>
      </c>
      <c r="AW12" s="9">
        <f t="shared" si="0"/>
        <v>1.2144917836322706</v>
      </c>
      <c r="AX12" s="6">
        <f t="shared" si="0"/>
        <v>1.564942149058498</v>
      </c>
      <c r="AY12" s="6">
        <f t="shared" si="0"/>
        <v>1.7613151986507807</v>
      </c>
      <c r="AZ12" s="6">
        <f t="shared" si="0"/>
        <v>2.8972577624461384</v>
      </c>
      <c r="BA12" s="6">
        <f t="shared" si="0"/>
        <v>3.8700596388879074</v>
      </c>
      <c r="BB12" s="6">
        <f t="shared" si="0"/>
        <v>5.0241289457225529</v>
      </c>
      <c r="BC12" s="6">
        <f t="shared" si="0"/>
        <v>6.5830288471012883</v>
      </c>
      <c r="BD12" s="6">
        <f t="shared" si="0"/>
        <v>8.2386047113562242</v>
      </c>
      <c r="BE12" s="6">
        <f t="shared" si="0"/>
        <v>10.570912315744565</v>
      </c>
      <c r="BF12" s="6">
        <f t="shared" si="0"/>
        <v>13.993845626330044</v>
      </c>
      <c r="BG12" s="6">
        <f t="shared" si="0"/>
        <v>19.398636175877638</v>
      </c>
      <c r="BH12" s="6">
        <f t="shared" si="0"/>
        <v>23.513406845795927</v>
      </c>
      <c r="BI12" s="6">
        <f t="shared" si="0"/>
        <v>41.319910758056132</v>
      </c>
      <c r="BJ12" s="6">
        <f t="shared" si="0"/>
        <v>57.703465341732262</v>
      </c>
      <c r="BK12" s="6">
        <f t="shared" si="0"/>
        <v>77.005425554733705</v>
      </c>
      <c r="BL12" s="6">
        <f t="shared" si="0"/>
        <v>100.53091689588915</v>
      </c>
      <c r="BM12" s="6">
        <f t="shared" si="0"/>
        <v>132.46721700727406</v>
      </c>
      <c r="BN12" s="6">
        <f t="shared" si="0"/>
        <v>162.35519515521946</v>
      </c>
      <c r="BO12" s="6">
        <f t="shared" si="0"/>
        <v>198.72348393971021</v>
      </c>
      <c r="BP12" s="6">
        <f t="shared" si="0"/>
        <v>253.27893824028618</v>
      </c>
      <c r="BQ12" s="6">
        <f t="shared" ref="BQ12:BX12" si="1">1000000*BQ2/$B2</f>
        <v>307.11838619081027</v>
      </c>
      <c r="BR12" s="6">
        <f t="shared" si="1"/>
        <v>367.00008182109696</v>
      </c>
      <c r="BS12" s="6">
        <f t="shared" si="1"/>
        <v>425.63405330551262</v>
      </c>
      <c r="BT12" s="6">
        <f t="shared" si="1"/>
        <v>488.83898515966871</v>
      </c>
      <c r="BU12" s="6">
        <f t="shared" si="1"/>
        <v>568.4909151981384</v>
      </c>
      <c r="BV12" s="6">
        <f t="shared" si="1"/>
        <v>644.62323596314639</v>
      </c>
      <c r="BW12" s="6">
        <f t="shared" si="1"/>
        <v>735.50166219061487</v>
      </c>
      <c r="BX12" s="6">
        <f t="shared" si="1"/>
        <v>832.57943453751977</v>
      </c>
    </row>
    <row r="13" spans="1:76" x14ac:dyDescent="0.25">
      <c r="A13" t="s">
        <v>144</v>
      </c>
      <c r="D13" s="6">
        <f t="shared" ref="D13:BO13" si="2">1000000*D3/$B3</f>
        <v>0</v>
      </c>
      <c r="E13" s="6">
        <f t="shared" si="2"/>
        <v>0</v>
      </c>
      <c r="F13" s="6">
        <f t="shared" si="2"/>
        <v>0</v>
      </c>
      <c r="G13" s="6">
        <f t="shared" si="2"/>
        <v>0</v>
      </c>
      <c r="H13" s="6">
        <f t="shared" si="2"/>
        <v>0</v>
      </c>
      <c r="I13" s="6">
        <f t="shared" si="2"/>
        <v>0</v>
      </c>
      <c r="J13" s="6">
        <f t="shared" si="2"/>
        <v>0</v>
      </c>
      <c r="K13" s="6">
        <f t="shared" si="2"/>
        <v>0</v>
      </c>
      <c r="L13" s="6">
        <f t="shared" si="2"/>
        <v>0</v>
      </c>
      <c r="M13" s="6">
        <f t="shared" si="2"/>
        <v>3.3078723093807987E-2</v>
      </c>
      <c r="N13" s="6">
        <f t="shared" si="2"/>
        <v>3.3078723093807987E-2</v>
      </c>
      <c r="O13" s="6">
        <f t="shared" si="2"/>
        <v>3.3078723093807987E-2</v>
      </c>
      <c r="P13" s="6">
        <f t="shared" si="2"/>
        <v>3.3078723093807987E-2</v>
      </c>
      <c r="Q13" s="6">
        <f t="shared" si="2"/>
        <v>3.3078723093807987E-2</v>
      </c>
      <c r="R13" s="6">
        <f t="shared" si="2"/>
        <v>3.3078723093807987E-2</v>
      </c>
      <c r="S13" s="6">
        <f t="shared" si="2"/>
        <v>3.3078723093807987E-2</v>
      </c>
      <c r="T13" s="6">
        <f t="shared" si="2"/>
        <v>4.9618084640711976E-2</v>
      </c>
      <c r="U13" s="6">
        <f t="shared" si="2"/>
        <v>4.9618084640711976E-2</v>
      </c>
      <c r="V13" s="6">
        <f t="shared" si="2"/>
        <v>4.9618084640711976E-2</v>
      </c>
      <c r="W13" s="6">
        <f t="shared" si="2"/>
        <v>4.9618084640711976E-2</v>
      </c>
      <c r="X13" s="6">
        <f t="shared" si="2"/>
        <v>4.9618084640711976E-2</v>
      </c>
      <c r="Y13" s="6">
        <f t="shared" si="2"/>
        <v>4.9618084640711976E-2</v>
      </c>
      <c r="Z13" s="6">
        <f t="shared" si="2"/>
        <v>4.9618084640711976E-2</v>
      </c>
      <c r="AA13" s="6">
        <f t="shared" si="2"/>
        <v>4.9618084640711976E-2</v>
      </c>
      <c r="AB13" s="6">
        <f t="shared" si="2"/>
        <v>4.9618084640711976E-2</v>
      </c>
      <c r="AC13" s="6">
        <f t="shared" si="2"/>
        <v>4.9618084640711976E-2</v>
      </c>
      <c r="AD13" s="6">
        <f t="shared" si="2"/>
        <v>4.9618084640711976E-2</v>
      </c>
      <c r="AE13" s="6">
        <f t="shared" si="2"/>
        <v>4.9618084640711976E-2</v>
      </c>
      <c r="AF13" s="6">
        <f t="shared" si="2"/>
        <v>4.9618084640711976E-2</v>
      </c>
      <c r="AG13" s="6">
        <f t="shared" si="2"/>
        <v>4.9618084640711976E-2</v>
      </c>
      <c r="AH13" s="6">
        <f t="shared" si="2"/>
        <v>0.33078723093807982</v>
      </c>
      <c r="AI13" s="9">
        <f t="shared" si="2"/>
        <v>1.0254404159080475</v>
      </c>
      <c r="AJ13" s="6">
        <f t="shared" si="2"/>
        <v>2.5636010397701186</v>
      </c>
      <c r="AK13" s="6">
        <f t="shared" si="2"/>
        <v>3.787513794241014</v>
      </c>
      <c r="AL13" s="6">
        <f t="shared" si="2"/>
        <v>5.3256744181030857</v>
      </c>
      <c r="AM13" s="6">
        <f t="shared" si="2"/>
        <v>7.4923307807475084</v>
      </c>
      <c r="AN13" s="6">
        <f t="shared" si="2"/>
        <v>10.833281813222115</v>
      </c>
      <c r="AO13" s="6">
        <f t="shared" si="2"/>
        <v>14.686953053650745</v>
      </c>
      <c r="AP13" s="6">
        <f t="shared" si="2"/>
        <v>18.656399824907702</v>
      </c>
      <c r="AQ13" s="6">
        <f t="shared" si="2"/>
        <v>28.017678460455361</v>
      </c>
      <c r="AR13" s="6">
        <f t="shared" si="2"/>
        <v>33.674140109496527</v>
      </c>
      <c r="AS13" s="6">
        <f t="shared" si="2"/>
        <v>41.381482590353791</v>
      </c>
      <c r="AT13" s="6">
        <f t="shared" si="2"/>
        <v>51.090087818386429</v>
      </c>
      <c r="AU13" s="6">
        <f t="shared" si="2"/>
        <v>63.808856847955603</v>
      </c>
      <c r="AV13" s="6">
        <f t="shared" si="2"/>
        <v>76.676480131446908</v>
      </c>
      <c r="AW13" s="6">
        <f t="shared" si="2"/>
        <v>97.301063980436183</v>
      </c>
      <c r="AX13" s="6">
        <f t="shared" si="2"/>
        <v>121.97779140841693</v>
      </c>
      <c r="AY13" s="6">
        <f t="shared" si="2"/>
        <v>151.69902410820342</v>
      </c>
      <c r="AZ13" s="6">
        <f t="shared" si="2"/>
        <v>167.85798033952861</v>
      </c>
      <c r="BA13" s="6">
        <f t="shared" si="2"/>
        <v>206.11352359751754</v>
      </c>
      <c r="BB13" s="6">
        <f t="shared" si="2"/>
        <v>206.11352359751754</v>
      </c>
      <c r="BC13" s="6">
        <f t="shared" si="2"/>
        <v>292.08512491832448</v>
      </c>
      <c r="BD13" s="6">
        <f t="shared" si="2"/>
        <v>349.92327224784776</v>
      </c>
      <c r="BE13" s="6">
        <f t="shared" si="2"/>
        <v>409.29958020123308</v>
      </c>
      <c r="BF13" s="6">
        <f t="shared" si="2"/>
        <v>462.77133608237369</v>
      </c>
      <c r="BG13" s="6">
        <f t="shared" si="2"/>
        <v>521.0891248967572</v>
      </c>
      <c r="BH13" s="6">
        <f t="shared" si="2"/>
        <v>590.67021892458229</v>
      </c>
      <c r="BI13" s="6">
        <f t="shared" si="2"/>
        <v>678.69270107720536</v>
      </c>
      <c r="BJ13" s="6">
        <f t="shared" si="2"/>
        <v>777.69731929697264</v>
      </c>
      <c r="BK13" s="6">
        <f t="shared" si="2"/>
        <v>886.14591296002209</v>
      </c>
      <c r="BL13" s="6">
        <f t="shared" si="2"/>
        <v>978.10476316080826</v>
      </c>
      <c r="BM13" s="6">
        <f t="shared" si="2"/>
        <v>1057.3117656089314</v>
      </c>
      <c r="BN13" s="6">
        <f t="shared" si="2"/>
        <v>1144.1268743686305</v>
      </c>
      <c r="BO13" s="6">
        <f t="shared" si="2"/>
        <v>1230.2969480280003</v>
      </c>
      <c r="BP13" s="6">
        <f t="shared" ref="BP13:BX13" si="3">1000000*BP3/$B3</f>
        <v>1332.8906077034458</v>
      </c>
      <c r="BQ13" s="6">
        <f t="shared" si="3"/>
        <v>1430.6216950841015</v>
      </c>
      <c r="BR13" s="6">
        <f t="shared" si="3"/>
        <v>1529.4278409653059</v>
      </c>
      <c r="BS13" s="6">
        <f t="shared" si="3"/>
        <v>1615.7136901555041</v>
      </c>
      <c r="BT13" s="6">
        <f t="shared" si="3"/>
        <v>1682.6981044204651</v>
      </c>
      <c r="BU13" s="6">
        <f t="shared" si="3"/>
        <v>1749.7321367700672</v>
      </c>
      <c r="BV13" s="6">
        <f t="shared" si="3"/>
        <v>1828.823363687362</v>
      </c>
      <c r="BW13" s="6">
        <f t="shared" si="3"/>
        <v>1906.0291033883097</v>
      </c>
      <c r="BX13" s="6">
        <f t="shared" si="3"/>
        <v>1981.8620760808647</v>
      </c>
    </row>
    <row r="14" spans="1:76" x14ac:dyDescent="0.25">
      <c r="A14" t="s">
        <v>208</v>
      </c>
      <c r="D14" s="6">
        <f t="shared" ref="D14:BO14" si="4">1000000*D4/$B4</f>
        <v>0</v>
      </c>
      <c r="E14" s="6">
        <f t="shared" si="4"/>
        <v>0</v>
      </c>
      <c r="F14" s="6">
        <f t="shared" si="4"/>
        <v>0</v>
      </c>
      <c r="G14" s="6">
        <f t="shared" si="4"/>
        <v>0</v>
      </c>
      <c r="H14" s="6">
        <f t="shared" si="4"/>
        <v>0</v>
      </c>
      <c r="I14" s="6">
        <f t="shared" si="4"/>
        <v>0</v>
      </c>
      <c r="J14" s="6">
        <f t="shared" si="4"/>
        <v>0</v>
      </c>
      <c r="K14" s="6">
        <f t="shared" si="4"/>
        <v>0</v>
      </c>
      <c r="L14" s="6">
        <f t="shared" si="4"/>
        <v>0</v>
      </c>
      <c r="M14" s="6">
        <f t="shared" si="4"/>
        <v>0</v>
      </c>
      <c r="N14" s="6">
        <f t="shared" si="4"/>
        <v>2.1388188390072133E-2</v>
      </c>
      <c r="O14" s="6">
        <f t="shared" si="4"/>
        <v>2.1388188390072133E-2</v>
      </c>
      <c r="P14" s="6">
        <f t="shared" si="4"/>
        <v>2.1388188390072133E-2</v>
      </c>
      <c r="Q14" s="6">
        <f t="shared" si="4"/>
        <v>2.1388188390072133E-2</v>
      </c>
      <c r="R14" s="6">
        <f t="shared" si="4"/>
        <v>2.1388188390072133E-2</v>
      </c>
      <c r="S14" s="6">
        <f t="shared" si="4"/>
        <v>2.1388188390072133E-2</v>
      </c>
      <c r="T14" s="6">
        <f t="shared" si="4"/>
        <v>2.1388188390072133E-2</v>
      </c>
      <c r="U14" s="6">
        <f t="shared" si="4"/>
        <v>2.1388188390072133E-2</v>
      </c>
      <c r="V14" s="6">
        <f t="shared" si="4"/>
        <v>4.2776376780144267E-2</v>
      </c>
      <c r="W14" s="6">
        <f t="shared" si="4"/>
        <v>4.2776376780144267E-2</v>
      </c>
      <c r="X14" s="6">
        <f t="shared" si="4"/>
        <v>4.2776376780144267E-2</v>
      </c>
      <c r="Y14" s="6">
        <f t="shared" si="4"/>
        <v>4.2776376780144267E-2</v>
      </c>
      <c r="Z14" s="6">
        <f t="shared" si="4"/>
        <v>4.2776376780144267E-2</v>
      </c>
      <c r="AA14" s="6">
        <f t="shared" si="4"/>
        <v>4.2776376780144267E-2</v>
      </c>
      <c r="AB14" s="6">
        <f t="shared" si="4"/>
        <v>4.2776376780144267E-2</v>
      </c>
      <c r="AC14" s="6">
        <f t="shared" si="4"/>
        <v>4.2776376780144267E-2</v>
      </c>
      <c r="AD14" s="6">
        <f t="shared" si="4"/>
        <v>4.2776376780144267E-2</v>
      </c>
      <c r="AE14" s="6">
        <f t="shared" si="4"/>
        <v>4.2776376780144267E-2</v>
      </c>
      <c r="AF14" s="6">
        <f t="shared" si="4"/>
        <v>4.2776376780144267E-2</v>
      </c>
      <c r="AG14" s="6">
        <f t="shared" si="4"/>
        <v>4.2776376780144267E-2</v>
      </c>
      <c r="AH14" s="6">
        <f t="shared" si="4"/>
        <v>4.2776376780144267E-2</v>
      </c>
      <c r="AI14" s="6">
        <f t="shared" si="4"/>
        <v>4.2776376780144267E-2</v>
      </c>
      <c r="AJ14" s="6">
        <f t="shared" si="4"/>
        <v>4.2776376780144267E-2</v>
      </c>
      <c r="AK14" s="6">
        <f t="shared" si="4"/>
        <v>4.2776376780144267E-2</v>
      </c>
      <c r="AL14" s="6">
        <f t="shared" si="4"/>
        <v>0.12832913034043281</v>
      </c>
      <c r="AM14" s="6">
        <f t="shared" si="4"/>
        <v>0.27804644907093773</v>
      </c>
      <c r="AN14" s="6">
        <f t="shared" si="4"/>
        <v>0.32082282585108202</v>
      </c>
      <c r="AO14" s="6">
        <f t="shared" si="4"/>
        <v>0.68442202848230826</v>
      </c>
      <c r="AP14" s="6">
        <f t="shared" si="4"/>
        <v>0.96246847755324605</v>
      </c>
      <c r="AQ14" s="9">
        <f t="shared" si="4"/>
        <v>1.7966078247660593</v>
      </c>
      <c r="AR14" s="6">
        <f t="shared" si="4"/>
        <v>2.5665826068086561</v>
      </c>
      <c r="AS14" s="6">
        <f t="shared" si="4"/>
        <v>3.5290510843619018</v>
      </c>
      <c r="AT14" s="6">
        <f t="shared" si="4"/>
        <v>4.7481778225960136</v>
      </c>
      <c r="AU14" s="6">
        <f t="shared" si="4"/>
        <v>5.5395407930286824</v>
      </c>
      <c r="AV14" s="6">
        <f t="shared" si="4"/>
        <v>8.5552753560288526</v>
      </c>
      <c r="AW14" s="6">
        <f t="shared" si="4"/>
        <v>10.694094195036067</v>
      </c>
      <c r="AX14" s="6">
        <f t="shared" si="4"/>
        <v>14.394250786518546</v>
      </c>
      <c r="AY14" s="6">
        <f t="shared" si="4"/>
        <v>22.949526142547398</v>
      </c>
      <c r="AZ14" s="6">
        <f t="shared" si="4"/>
        <v>36.252979321172269</v>
      </c>
      <c r="BA14" s="6">
        <f t="shared" si="4"/>
        <v>48.700904964194251</v>
      </c>
      <c r="BB14" s="6">
        <f t="shared" si="4"/>
        <v>48.700904964194251</v>
      </c>
      <c r="BC14" s="6">
        <f t="shared" si="4"/>
        <v>111.9030016568574</v>
      </c>
      <c r="BD14" s="6">
        <f t="shared" si="4"/>
        <v>136.69191200095099</v>
      </c>
      <c r="BE14" s="6">
        <f t="shared" si="4"/>
        <v>166.78509306578249</v>
      </c>
      <c r="BF14" s="6">
        <f t="shared" si="4"/>
        <v>212.64136897409716</v>
      </c>
      <c r="BG14" s="6">
        <f t="shared" si="4"/>
        <v>251.26843720656743</v>
      </c>
      <c r="BH14" s="6">
        <f t="shared" si="4"/>
        <v>297.50970050590337</v>
      </c>
      <c r="BI14" s="6">
        <f t="shared" si="4"/>
        <v>384.19602805086572</v>
      </c>
      <c r="BJ14" s="6">
        <f t="shared" si="4"/>
        <v>436.53292504137227</v>
      </c>
      <c r="BK14" s="6">
        <f t="shared" si="4"/>
        <v>542.70389220969037</v>
      </c>
      <c r="BL14" s="6">
        <f t="shared" si="4"/>
        <v>615.29540360559508</v>
      </c>
      <c r="BM14" s="6">
        <f t="shared" si="4"/>
        <v>751.49538727357447</v>
      </c>
      <c r="BN14" s="6">
        <f t="shared" si="4"/>
        <v>853.06789393802705</v>
      </c>
      <c r="BO14" s="6">
        <f t="shared" si="4"/>
        <v>1059.0361481344216</v>
      </c>
      <c r="BP14" s="6">
        <f t="shared" ref="BP14:BX14" si="5">1000000*BP4/$B4</f>
        <v>1235.9378543087082</v>
      </c>
      <c r="BQ14" s="6">
        <f t="shared" si="5"/>
        <v>1405.6103528071505</v>
      </c>
      <c r="BR14" s="6">
        <f t="shared" si="5"/>
        <v>1566.3639767469326</v>
      </c>
      <c r="BS14" s="6">
        <f t="shared" si="5"/>
        <v>1713.4077719286786</v>
      </c>
      <c r="BT14" s="6">
        <f t="shared" si="5"/>
        <v>1881.2194980371846</v>
      </c>
      <c r="BU14" s="6">
        <f t="shared" si="5"/>
        <v>2051.6191949408894</v>
      </c>
      <c r="BV14" s="6">
        <f t="shared" si="5"/>
        <v>2226.8953987975306</v>
      </c>
      <c r="BW14" s="6">
        <f t="shared" si="5"/>
        <v>2396.8673319334334</v>
      </c>
      <c r="BX14" s="6">
        <f t="shared" si="5"/>
        <v>2549.4506679082083</v>
      </c>
    </row>
    <row r="15" spans="1:76" x14ac:dyDescent="0.25">
      <c r="A15" t="s">
        <v>127</v>
      </c>
      <c r="D15" s="6">
        <f t="shared" ref="D15:BO15" si="6">1000000*D5/$B5</f>
        <v>0</v>
      </c>
      <c r="E15" s="6">
        <f t="shared" si="6"/>
        <v>0</v>
      </c>
      <c r="F15" s="6">
        <f t="shared" si="6"/>
        <v>0</v>
      </c>
      <c r="G15" s="6">
        <f t="shared" si="6"/>
        <v>0</v>
      </c>
      <c r="H15" s="6">
        <f t="shared" si="6"/>
        <v>0</v>
      </c>
      <c r="I15" s="6">
        <f t="shared" si="6"/>
        <v>1.1935461332196569E-2</v>
      </c>
      <c r="J15" s="6">
        <f t="shared" si="6"/>
        <v>4.7741845328786274E-2</v>
      </c>
      <c r="K15" s="6">
        <f t="shared" si="6"/>
        <v>4.7741845328786274E-2</v>
      </c>
      <c r="L15" s="6">
        <f t="shared" si="6"/>
        <v>4.7741845328786274E-2</v>
      </c>
      <c r="M15" s="6">
        <f t="shared" si="6"/>
        <v>5.9677306660982844E-2</v>
      </c>
      <c r="N15" s="6">
        <f t="shared" si="6"/>
        <v>9.5483690657572548E-2</v>
      </c>
      <c r="O15" s="6">
        <f t="shared" si="6"/>
        <v>0.11935461332196569</v>
      </c>
      <c r="P15" s="6">
        <f t="shared" si="6"/>
        <v>0.14322553598635882</v>
      </c>
      <c r="Q15" s="6">
        <f t="shared" si="6"/>
        <v>0.14322553598635882</v>
      </c>
      <c r="R15" s="6">
        <f t="shared" si="6"/>
        <v>0.14322553598635882</v>
      </c>
      <c r="S15" s="6">
        <f t="shared" si="6"/>
        <v>0.14322553598635882</v>
      </c>
      <c r="T15" s="6">
        <f t="shared" si="6"/>
        <v>0.1551609973185554</v>
      </c>
      <c r="U15" s="6">
        <f t="shared" si="6"/>
        <v>0.1551609973185554</v>
      </c>
      <c r="V15" s="6">
        <f t="shared" si="6"/>
        <v>0.16709645865075196</v>
      </c>
      <c r="W15" s="6">
        <f t="shared" si="6"/>
        <v>0.16709645865075196</v>
      </c>
      <c r="X15" s="6">
        <f t="shared" si="6"/>
        <v>0.1909673813151451</v>
      </c>
      <c r="Y15" s="6">
        <f t="shared" si="6"/>
        <v>0.1909673813151451</v>
      </c>
      <c r="Z15" s="6">
        <f t="shared" si="6"/>
        <v>0.1909673813151451</v>
      </c>
      <c r="AA15" s="6">
        <f t="shared" si="6"/>
        <v>0.1909673813151451</v>
      </c>
      <c r="AB15" s="6">
        <f t="shared" si="6"/>
        <v>0.1909673813151451</v>
      </c>
      <c r="AC15" s="6">
        <f t="shared" si="6"/>
        <v>0.1909673813151451</v>
      </c>
      <c r="AD15" s="6">
        <f t="shared" si="6"/>
        <v>0.1909673813151451</v>
      </c>
      <c r="AE15" s="6">
        <f t="shared" si="6"/>
        <v>0.1909673813151451</v>
      </c>
      <c r="AF15" s="6">
        <f t="shared" si="6"/>
        <v>0.1909673813151451</v>
      </c>
      <c r="AG15" s="6">
        <f t="shared" si="6"/>
        <v>0.1909673813151451</v>
      </c>
      <c r="AH15" s="6">
        <f t="shared" si="6"/>
        <v>0.1909673813151451</v>
      </c>
      <c r="AI15" s="6">
        <f t="shared" si="6"/>
        <v>0.1909673813151451</v>
      </c>
      <c r="AJ15" s="6">
        <f t="shared" si="6"/>
        <v>0.1909673813151451</v>
      </c>
      <c r="AK15" s="6">
        <f t="shared" si="6"/>
        <v>0.1909673813151451</v>
      </c>
      <c r="AL15" s="6">
        <f t="shared" si="6"/>
        <v>0.20290284264734165</v>
      </c>
      <c r="AM15" s="6">
        <f t="shared" si="6"/>
        <v>0.32225745596930733</v>
      </c>
      <c r="AN15" s="6">
        <f t="shared" si="6"/>
        <v>0.54903122128104209</v>
      </c>
      <c r="AO15" s="6">
        <f t="shared" si="6"/>
        <v>0.57290214394543526</v>
      </c>
      <c r="AP15" s="6">
        <f t="shared" si="6"/>
        <v>0.94290144524352892</v>
      </c>
      <c r="AQ15" s="9">
        <f t="shared" si="6"/>
        <v>1.5516099731855539</v>
      </c>
      <c r="AR15" s="6">
        <f t="shared" si="6"/>
        <v>1.8977383518192543</v>
      </c>
      <c r="AS15" s="6">
        <f t="shared" si="6"/>
        <v>2.3393504211105274</v>
      </c>
      <c r="AT15" s="6">
        <f t="shared" si="6"/>
        <v>3.1270908690355008</v>
      </c>
      <c r="AU15" s="6">
        <f t="shared" si="6"/>
        <v>5.7528923621187458</v>
      </c>
      <c r="AV15" s="6">
        <f t="shared" si="6"/>
        <v>7.9967590925717005</v>
      </c>
      <c r="AW15" s="6">
        <f t="shared" si="6"/>
        <v>9.5364336044250582</v>
      </c>
      <c r="AX15" s="6">
        <f t="shared" si="6"/>
        <v>12.412879785484431</v>
      </c>
      <c r="AY15" s="6">
        <f t="shared" si="6"/>
        <v>14.036102526663164</v>
      </c>
      <c r="AZ15" s="6">
        <f t="shared" si="6"/>
        <v>17.3899671610104</v>
      </c>
      <c r="BA15" s="6">
        <f t="shared" si="6"/>
        <v>22.772860221831053</v>
      </c>
      <c r="BB15" s="6">
        <f t="shared" si="6"/>
        <v>24.80188864830447</v>
      </c>
      <c r="BC15" s="6">
        <f t="shared" si="6"/>
        <v>43.862820395822389</v>
      </c>
      <c r="BD15" s="6">
        <f t="shared" si="6"/>
        <v>54.724090208121268</v>
      </c>
      <c r="BE15" s="6">
        <f t="shared" si="6"/>
        <v>69.165998420079106</v>
      </c>
      <c r="BF15" s="6">
        <f t="shared" si="6"/>
        <v>86.794674807733443</v>
      </c>
      <c r="BG15" s="6">
        <f t="shared" si="6"/>
        <v>110.48656555214363</v>
      </c>
      <c r="BH15" s="6">
        <f t="shared" si="6"/>
        <v>147.12843184198709</v>
      </c>
      <c r="BI15" s="6">
        <f t="shared" si="6"/>
        <v>182.85126760925144</v>
      </c>
      <c r="BJ15" s="6">
        <f t="shared" si="6"/>
        <v>236.89503652143748</v>
      </c>
      <c r="BK15" s="6">
        <f t="shared" si="6"/>
        <v>265.12240257208236</v>
      </c>
      <c r="BL15" s="6">
        <f t="shared" si="6"/>
        <v>296.87072971572525</v>
      </c>
      <c r="BM15" s="6">
        <f t="shared" si="6"/>
        <v>346.79676446830348</v>
      </c>
      <c r="BN15" s="6">
        <f t="shared" si="6"/>
        <v>393.70312750383601</v>
      </c>
      <c r="BO15" s="6">
        <f t="shared" si="6"/>
        <v>445.46722330157252</v>
      </c>
      <c r="BP15" s="6">
        <f t="shared" ref="BP15:BX15" si="7">1000000*BP5/$B5</f>
        <v>524.42030001405283</v>
      </c>
      <c r="BQ15" s="6">
        <f t="shared" si="7"/>
        <v>607.16885343017157</v>
      </c>
      <c r="BR15" s="6">
        <f t="shared" si="7"/>
        <v>688.61644156108105</v>
      </c>
      <c r="BS15" s="6">
        <f t="shared" si="7"/>
        <v>741.13247142274588</v>
      </c>
      <c r="BT15" s="6">
        <f t="shared" si="7"/>
        <v>798.30333120396745</v>
      </c>
      <c r="BU15" s="6">
        <f t="shared" si="7"/>
        <v>857.06160734237119</v>
      </c>
      <c r="BV15" s="6">
        <f t="shared" si="7"/>
        <v>929.43824486081121</v>
      </c>
      <c r="BW15" s="6">
        <f t="shared" si="7"/>
        <v>1012.0555082022757</v>
      </c>
      <c r="BX15" s="6">
        <f t="shared" si="7"/>
        <v>1088.0247195817069</v>
      </c>
    </row>
    <row r="16" spans="1:76" x14ac:dyDescent="0.25">
      <c r="A16" t="s">
        <v>115</v>
      </c>
      <c r="D16" s="6">
        <f t="shared" ref="D16:BO16" si="8">1000000*D6/$B6</f>
        <v>0</v>
      </c>
      <c r="E16" s="6">
        <f t="shared" si="8"/>
        <v>0</v>
      </c>
      <c r="F16" s="6">
        <f t="shared" si="8"/>
        <v>3.0640300626696794E-2</v>
      </c>
      <c r="G16" s="6">
        <f t="shared" si="8"/>
        <v>4.5960450940045187E-2</v>
      </c>
      <c r="H16" s="6">
        <f t="shared" si="8"/>
        <v>4.5960450940045187E-2</v>
      </c>
      <c r="I16" s="6">
        <f t="shared" si="8"/>
        <v>4.5960450940045187E-2</v>
      </c>
      <c r="J16" s="6">
        <f t="shared" si="8"/>
        <v>6.1280601253393588E-2</v>
      </c>
      <c r="K16" s="6">
        <f t="shared" si="8"/>
        <v>7.6600751566741981E-2</v>
      </c>
      <c r="L16" s="6">
        <f t="shared" si="8"/>
        <v>7.6600751566741981E-2</v>
      </c>
      <c r="M16" s="6">
        <f t="shared" si="8"/>
        <v>7.6600751566741981E-2</v>
      </c>
      <c r="N16" s="6">
        <f t="shared" si="8"/>
        <v>9.1920901880090375E-2</v>
      </c>
      <c r="O16" s="6">
        <f t="shared" si="8"/>
        <v>9.1920901880090375E-2</v>
      </c>
      <c r="P16" s="6">
        <f t="shared" si="8"/>
        <v>9.1920901880090375E-2</v>
      </c>
      <c r="Q16" s="6">
        <f t="shared" si="8"/>
        <v>9.1920901880090375E-2</v>
      </c>
      <c r="R16" s="6">
        <f t="shared" si="8"/>
        <v>9.1920901880090375E-2</v>
      </c>
      <c r="S16" s="6">
        <f t="shared" si="8"/>
        <v>9.1920901880090375E-2</v>
      </c>
      <c r="T16" s="6">
        <f t="shared" si="8"/>
        <v>9.1920901880090375E-2</v>
      </c>
      <c r="U16" s="6">
        <f t="shared" si="8"/>
        <v>0.16852165344683237</v>
      </c>
      <c r="V16" s="6">
        <f t="shared" si="8"/>
        <v>0.16852165344683237</v>
      </c>
      <c r="W16" s="6">
        <f t="shared" si="8"/>
        <v>0.16852165344683237</v>
      </c>
      <c r="X16" s="6">
        <f t="shared" si="8"/>
        <v>0.16852165344683237</v>
      </c>
      <c r="Y16" s="6">
        <f t="shared" si="8"/>
        <v>0.16852165344683237</v>
      </c>
      <c r="Z16" s="6">
        <f t="shared" si="8"/>
        <v>0.16852165344683237</v>
      </c>
      <c r="AA16" s="6">
        <f t="shared" si="8"/>
        <v>0.16852165344683237</v>
      </c>
      <c r="AB16" s="6">
        <f t="shared" si="8"/>
        <v>0.18384180376018075</v>
      </c>
      <c r="AC16" s="6">
        <f t="shared" si="8"/>
        <v>0.18384180376018075</v>
      </c>
      <c r="AD16" s="6">
        <f t="shared" si="8"/>
        <v>0.18384180376018075</v>
      </c>
      <c r="AE16" s="6">
        <f t="shared" si="8"/>
        <v>0.18384180376018075</v>
      </c>
      <c r="AF16" s="6">
        <f t="shared" si="8"/>
        <v>0.18384180376018075</v>
      </c>
      <c r="AG16" s="6">
        <f t="shared" si="8"/>
        <v>0.18384180376018075</v>
      </c>
      <c r="AH16" s="6">
        <f t="shared" si="8"/>
        <v>0.18384180376018075</v>
      </c>
      <c r="AI16" s="6">
        <f t="shared" si="8"/>
        <v>0.18384180376018075</v>
      </c>
      <c r="AJ16" s="6">
        <f t="shared" si="8"/>
        <v>0.18384180376018075</v>
      </c>
      <c r="AK16" s="6">
        <f t="shared" si="8"/>
        <v>0.18384180376018075</v>
      </c>
      <c r="AL16" s="6">
        <f t="shared" si="8"/>
        <v>0.21448210438687754</v>
      </c>
      <c r="AM16" s="6">
        <f t="shared" si="8"/>
        <v>0.27576270564027111</v>
      </c>
      <c r="AN16" s="6">
        <f t="shared" si="8"/>
        <v>0.58216571190723909</v>
      </c>
      <c r="AO16" s="6">
        <f t="shared" si="8"/>
        <v>0.87324856786085858</v>
      </c>
      <c r="AP16" s="9">
        <f t="shared" si="8"/>
        <v>1.5320150313348397</v>
      </c>
      <c r="AQ16" s="6">
        <f t="shared" si="8"/>
        <v>1.9916195407352915</v>
      </c>
      <c r="AR16" s="6">
        <f t="shared" si="8"/>
        <v>2.9261487098495436</v>
      </c>
      <c r="AS16" s="6">
        <f t="shared" si="8"/>
        <v>3.1253106639230728</v>
      </c>
      <c r="AT16" s="6">
        <f t="shared" si="8"/>
        <v>4.4122032902443378</v>
      </c>
      <c r="AU16" s="6">
        <f t="shared" si="8"/>
        <v>5.8216571190723903</v>
      </c>
      <c r="AV16" s="6">
        <f t="shared" si="8"/>
        <v>10.050018605556549</v>
      </c>
      <c r="AW16" s="6">
        <f t="shared" si="8"/>
        <v>14.692024150501112</v>
      </c>
      <c r="AX16" s="6">
        <f t="shared" si="8"/>
        <v>17.40369075596378</v>
      </c>
      <c r="AY16" s="6">
        <f t="shared" si="8"/>
        <v>18.675263231971694</v>
      </c>
      <c r="AZ16" s="6">
        <f t="shared" si="8"/>
        <v>27.484349662147022</v>
      </c>
      <c r="BA16" s="6">
        <f t="shared" si="8"/>
        <v>35.129104668507871</v>
      </c>
      <c r="BB16" s="6">
        <f t="shared" si="8"/>
        <v>35.129104668507871</v>
      </c>
      <c r="BC16" s="6">
        <f t="shared" si="8"/>
        <v>56.393473303435449</v>
      </c>
      <c r="BD16" s="6">
        <f t="shared" si="8"/>
        <v>68.879395808814394</v>
      </c>
      <c r="BE16" s="6">
        <f t="shared" si="8"/>
        <v>69.43092122009493</v>
      </c>
      <c r="BF16" s="6">
        <f t="shared" si="8"/>
        <v>102.38456454410733</v>
      </c>
      <c r="BG16" s="6">
        <f t="shared" si="8"/>
        <v>118.19495966748288</v>
      </c>
      <c r="BH16" s="6">
        <f t="shared" si="8"/>
        <v>139.78105145899076</v>
      </c>
      <c r="BI16" s="6">
        <f t="shared" si="8"/>
        <v>168.06204893743191</v>
      </c>
      <c r="BJ16" s="6">
        <f t="shared" si="8"/>
        <v>195.45447769769885</v>
      </c>
      <c r="BK16" s="6">
        <f t="shared" si="8"/>
        <v>221.57533398195787</v>
      </c>
      <c r="BL16" s="6">
        <f t="shared" si="8"/>
        <v>248.845201539718</v>
      </c>
      <c r="BM16" s="6">
        <f t="shared" si="8"/>
        <v>308.28738475550978</v>
      </c>
      <c r="BN16" s="6">
        <f t="shared" si="8"/>
        <v>346.57244038856743</v>
      </c>
      <c r="BO16" s="6">
        <f t="shared" si="8"/>
        <v>392.19584802171897</v>
      </c>
      <c r="BP16" s="6">
        <f t="shared" ref="BP16:BX16" si="9">1000000*BP6/$B6</f>
        <v>452.72576190975849</v>
      </c>
      <c r="BQ16" s="6">
        <f t="shared" si="9"/>
        <v>511.72366076646313</v>
      </c>
      <c r="BR16" s="6">
        <f t="shared" si="9"/>
        <v>583.77432769014069</v>
      </c>
      <c r="BS16" s="6">
        <f t="shared" si="9"/>
        <v>623.65267895578654</v>
      </c>
      <c r="BT16" s="6">
        <f t="shared" si="9"/>
        <v>692.0111896539471</v>
      </c>
      <c r="BU16" s="6">
        <f t="shared" si="9"/>
        <v>809.31758060325569</v>
      </c>
      <c r="BV16" s="6">
        <f t="shared" si="9"/>
        <v>884.72336044555652</v>
      </c>
      <c r="BW16" s="6">
        <f t="shared" si="9"/>
        <v>918.12128812865603</v>
      </c>
      <c r="BX16" s="6">
        <f t="shared" si="9"/>
        <v>998.90444073094216</v>
      </c>
    </row>
    <row r="17" spans="1:76" x14ac:dyDescent="0.25">
      <c r="A17" t="s">
        <v>140</v>
      </c>
      <c r="D17" s="6">
        <f t="shared" ref="D17:BO17" si="10">1000000*D7/$B7</f>
        <v>0</v>
      </c>
      <c r="E17" s="6">
        <f t="shared" si="10"/>
        <v>0</v>
      </c>
      <c r="F17" s="6">
        <f t="shared" si="10"/>
        <v>0</v>
      </c>
      <c r="G17" s="6">
        <f t="shared" si="10"/>
        <v>0</v>
      </c>
      <c r="H17" s="6">
        <f t="shared" si="10"/>
        <v>0</v>
      </c>
      <c r="I17" s="6">
        <f t="shared" si="10"/>
        <v>0</v>
      </c>
      <c r="J17" s="6">
        <f t="shared" si="10"/>
        <v>0</v>
      </c>
      <c r="K17" s="6">
        <f t="shared" si="10"/>
        <v>0</v>
      </c>
      <c r="L17" s="6">
        <f t="shared" si="10"/>
        <v>0</v>
      </c>
      <c r="M17" s="6">
        <f t="shared" si="10"/>
        <v>0</v>
      </c>
      <c r="N17" s="6">
        <f t="shared" si="10"/>
        <v>0</v>
      </c>
      <c r="O17" s="6">
        <f t="shared" si="10"/>
        <v>0</v>
      </c>
      <c r="P17" s="6">
        <f t="shared" si="10"/>
        <v>0</v>
      </c>
      <c r="Q17" s="6">
        <f t="shared" si="10"/>
        <v>0</v>
      </c>
      <c r="R17" s="6">
        <f t="shared" si="10"/>
        <v>0</v>
      </c>
      <c r="S17" s="6">
        <f t="shared" si="10"/>
        <v>0</v>
      </c>
      <c r="T17" s="6">
        <f t="shared" si="10"/>
        <v>0</v>
      </c>
      <c r="U17" s="6">
        <f t="shared" si="10"/>
        <v>0</v>
      </c>
      <c r="V17" s="6">
        <f t="shared" si="10"/>
        <v>0</v>
      </c>
      <c r="W17" s="6">
        <f t="shared" si="10"/>
        <v>0</v>
      </c>
      <c r="X17" s="6">
        <f t="shared" si="10"/>
        <v>0</v>
      </c>
      <c r="Y17" s="6">
        <f t="shared" si="10"/>
        <v>0</v>
      </c>
      <c r="Z17" s="6">
        <f t="shared" si="10"/>
        <v>0</v>
      </c>
      <c r="AA17" s="6">
        <f t="shared" si="10"/>
        <v>0</v>
      </c>
      <c r="AB17" s="6">
        <f t="shared" si="10"/>
        <v>0</v>
      </c>
      <c r="AC17" s="6">
        <f t="shared" si="10"/>
        <v>0</v>
      </c>
      <c r="AD17" s="6">
        <f t="shared" si="10"/>
        <v>0</v>
      </c>
      <c r="AE17" s="6">
        <f t="shared" si="10"/>
        <v>0</v>
      </c>
      <c r="AF17" s="6">
        <f t="shared" si="10"/>
        <v>2.3811522560066321E-2</v>
      </c>
      <c r="AG17" s="6">
        <f t="shared" si="10"/>
        <v>5.9528806400165807E-2</v>
      </c>
      <c r="AH17" s="6">
        <f t="shared" si="10"/>
        <v>0.2143037030405969</v>
      </c>
      <c r="AI17" s="6">
        <f t="shared" si="10"/>
        <v>0.33336131584092848</v>
      </c>
      <c r="AJ17" s="6">
        <f t="shared" si="10"/>
        <v>0.51194773504142588</v>
      </c>
      <c r="AK17" s="6">
        <f t="shared" si="10"/>
        <v>0.72625143808202286</v>
      </c>
      <c r="AL17" s="9">
        <f t="shared" si="10"/>
        <v>1.1310473216031502</v>
      </c>
      <c r="AM17" s="6">
        <f t="shared" si="10"/>
        <v>1.6549008179246094</v>
      </c>
      <c r="AN17" s="6">
        <f t="shared" si="10"/>
        <v>2.9169115136081243</v>
      </c>
      <c r="AO17" s="6">
        <f t="shared" si="10"/>
        <v>4.6194353766528664</v>
      </c>
      <c r="AP17" s="6">
        <f t="shared" si="10"/>
        <v>7.060116439059664</v>
      </c>
      <c r="AQ17" s="6">
        <f t="shared" si="10"/>
        <v>11.643834531872431</v>
      </c>
      <c r="AR17" s="6">
        <f t="shared" si="10"/>
        <v>17.870547681329775</v>
      </c>
      <c r="AS17" s="6">
        <f t="shared" si="10"/>
        <v>27.811858350157465</v>
      </c>
      <c r="AT17" s="6">
        <f t="shared" si="10"/>
        <v>34.788634460256894</v>
      </c>
      <c r="AU17" s="6">
        <f t="shared" si="10"/>
        <v>41.824939376756497</v>
      </c>
      <c r="AV17" s="6">
        <f t="shared" si="10"/>
        <v>56.516648796317412</v>
      </c>
      <c r="AW17" s="6">
        <f t="shared" si="10"/>
        <v>69.327247933633089</v>
      </c>
      <c r="AX17" s="6">
        <f t="shared" si="10"/>
        <v>78.173228564697737</v>
      </c>
      <c r="AY17" s="6">
        <f t="shared" si="10"/>
        <v>85.257156526317459</v>
      </c>
      <c r="AZ17" s="6">
        <f t="shared" si="10"/>
        <v>95.746132214026673</v>
      </c>
      <c r="BA17" s="6">
        <f t="shared" si="10"/>
        <v>107.15185152029845</v>
      </c>
      <c r="BB17" s="6">
        <f t="shared" si="10"/>
        <v>119.95054489633409</v>
      </c>
      <c r="BC17" s="6">
        <f t="shared" si="10"/>
        <v>135.29707118629685</v>
      </c>
      <c r="BD17" s="6">
        <f t="shared" si="10"/>
        <v>151.5484353335421</v>
      </c>
      <c r="BE17" s="6">
        <f t="shared" si="10"/>
        <v>165.94250072110219</v>
      </c>
      <c r="BF17" s="6">
        <f t="shared" si="10"/>
        <v>178.47926734897712</v>
      </c>
      <c r="BG17" s="6">
        <f t="shared" si="10"/>
        <v>192.50425413685619</v>
      </c>
      <c r="BH17" s="6">
        <f t="shared" si="10"/>
        <v>206.6959215826557</v>
      </c>
      <c r="BI17" s="6">
        <f t="shared" si="10"/>
        <v>219.14934788157038</v>
      </c>
      <c r="BJ17" s="6">
        <f t="shared" si="10"/>
        <v>233.8767745849714</v>
      </c>
      <c r="BK17" s="6">
        <f t="shared" si="10"/>
        <v>245.37773998148344</v>
      </c>
      <c r="BL17" s="6">
        <f t="shared" si="10"/>
        <v>257.61686257735755</v>
      </c>
      <c r="BM17" s="6">
        <f t="shared" si="10"/>
        <v>274.41589174348434</v>
      </c>
      <c r="BN17" s="6">
        <f t="shared" si="10"/>
        <v>295.39384311890274</v>
      </c>
      <c r="BO17" s="6">
        <f t="shared" si="10"/>
        <v>321.65795250265592</v>
      </c>
      <c r="BP17" s="6">
        <f t="shared" ref="BP17:BX17" si="11">1000000*BP7/$B7</f>
        <v>350.10081620065512</v>
      </c>
      <c r="BQ17" s="6">
        <f t="shared" si="11"/>
        <v>384.93707370603215</v>
      </c>
      <c r="BR17" s="6">
        <f t="shared" si="11"/>
        <v>421.55919540341415</v>
      </c>
      <c r="BS17" s="6">
        <f t="shared" si="11"/>
        <v>456.09780887679034</v>
      </c>
      <c r="BT17" s="6">
        <f t="shared" si="11"/>
        <v>494.02956431497603</v>
      </c>
      <c r="BU17" s="6">
        <f t="shared" si="11"/>
        <v>531.05648189587919</v>
      </c>
      <c r="BV17" s="6">
        <f t="shared" si="11"/>
        <v>566.63089660061826</v>
      </c>
      <c r="BW17" s="6">
        <f t="shared" si="11"/>
        <v>600.85996028071361</v>
      </c>
      <c r="BX17" s="6">
        <f t="shared" si="11"/>
        <v>633.18410215600363</v>
      </c>
    </row>
    <row r="18" spans="1:76" x14ac:dyDescent="0.25">
      <c r="A18" t="s">
        <v>220</v>
      </c>
      <c r="D18" s="6">
        <f t="shared" ref="D18:BO18" si="12">1000000*D8/$B8</f>
        <v>0</v>
      </c>
      <c r="E18" s="6">
        <f t="shared" si="12"/>
        <v>0</v>
      </c>
      <c r="F18" s="6">
        <f t="shared" si="12"/>
        <v>0</v>
      </c>
      <c r="G18" s="6">
        <f t="shared" si="12"/>
        <v>0</v>
      </c>
      <c r="H18" s="6">
        <f t="shared" si="12"/>
        <v>0</v>
      </c>
      <c r="I18" s="6">
        <f t="shared" si="12"/>
        <v>0</v>
      </c>
      <c r="J18" s="6">
        <f t="shared" si="12"/>
        <v>0</v>
      </c>
      <c r="K18" s="6">
        <f t="shared" si="12"/>
        <v>0</v>
      </c>
      <c r="L18" s="6">
        <f t="shared" si="12"/>
        <v>0</v>
      </c>
      <c r="M18" s="6">
        <f t="shared" si="12"/>
        <v>0</v>
      </c>
      <c r="N18" s="6">
        <f t="shared" si="12"/>
        <v>0</v>
      </c>
      <c r="O18" s="6">
        <f t="shared" si="12"/>
        <v>0</v>
      </c>
      <c r="P18" s="6">
        <f t="shared" si="12"/>
        <v>0</v>
      </c>
      <c r="Q18" s="6">
        <f t="shared" si="12"/>
        <v>0</v>
      </c>
      <c r="R18" s="6">
        <f t="shared" si="12"/>
        <v>0</v>
      </c>
      <c r="S18" s="6">
        <f t="shared" si="12"/>
        <v>0</v>
      </c>
      <c r="T18" s="6">
        <f t="shared" si="12"/>
        <v>0</v>
      </c>
      <c r="U18" s="6">
        <f t="shared" si="12"/>
        <v>0</v>
      </c>
      <c r="V18" s="6">
        <f t="shared" si="12"/>
        <v>0</v>
      </c>
      <c r="W18" s="6">
        <f t="shared" si="12"/>
        <v>0</v>
      </c>
      <c r="X18" s="6">
        <f t="shared" si="12"/>
        <v>0</v>
      </c>
      <c r="Y18" s="6">
        <f t="shared" si="12"/>
        <v>0</v>
      </c>
      <c r="Z18" s="6">
        <f t="shared" si="12"/>
        <v>0</v>
      </c>
      <c r="AA18" s="6">
        <f t="shared" si="12"/>
        <v>0</v>
      </c>
      <c r="AB18" s="6">
        <f t="shared" si="12"/>
        <v>0</v>
      </c>
      <c r="AC18" s="6">
        <f t="shared" si="12"/>
        <v>0</v>
      </c>
      <c r="AD18" s="6">
        <f t="shared" si="12"/>
        <v>0</v>
      </c>
      <c r="AE18" s="6">
        <f t="shared" si="12"/>
        <v>0</v>
      </c>
      <c r="AF18" s="6">
        <f t="shared" si="12"/>
        <v>0</v>
      </c>
      <c r="AG18" s="6">
        <f t="shared" si="12"/>
        <v>0</v>
      </c>
      <c r="AH18" s="6">
        <f t="shared" si="12"/>
        <v>0</v>
      </c>
      <c r="AI18" s="6">
        <f t="shared" si="12"/>
        <v>0</v>
      </c>
      <c r="AJ18" s="6">
        <f t="shared" si="12"/>
        <v>0</v>
      </c>
      <c r="AK18" s="6">
        <f t="shared" si="12"/>
        <v>0</v>
      </c>
      <c r="AL18" s="6">
        <f t="shared" si="12"/>
        <v>0</v>
      </c>
      <c r="AM18" s="6">
        <f t="shared" si="12"/>
        <v>0</v>
      </c>
      <c r="AN18" s="6">
        <f t="shared" si="12"/>
        <v>0</v>
      </c>
      <c r="AO18" s="6">
        <f t="shared" si="12"/>
        <v>0</v>
      </c>
      <c r="AP18" s="6">
        <f t="shared" si="12"/>
        <v>0</v>
      </c>
      <c r="AQ18" s="6">
        <f t="shared" si="12"/>
        <v>0</v>
      </c>
      <c r="AR18" s="6">
        <f t="shared" si="12"/>
        <v>0</v>
      </c>
      <c r="AS18" s="6">
        <f t="shared" si="12"/>
        <v>0</v>
      </c>
      <c r="AT18" s="6">
        <f t="shared" si="12"/>
        <v>0</v>
      </c>
      <c r="AU18" s="6">
        <f t="shared" si="12"/>
        <v>0</v>
      </c>
      <c r="AV18" s="6">
        <f t="shared" si="12"/>
        <v>0</v>
      </c>
      <c r="AW18" s="6">
        <f t="shared" si="12"/>
        <v>0</v>
      </c>
      <c r="AX18" s="6">
        <f t="shared" si="12"/>
        <v>0</v>
      </c>
      <c r="AY18" s="6">
        <f t="shared" si="12"/>
        <v>0</v>
      </c>
      <c r="AZ18" s="6">
        <f t="shared" si="12"/>
        <v>0</v>
      </c>
      <c r="BA18" s="6">
        <f t="shared" si="12"/>
        <v>1.1856901381183171E-2</v>
      </c>
      <c r="BB18" s="6">
        <f t="shared" si="12"/>
        <v>1.1856901381183171E-2</v>
      </c>
      <c r="BC18" s="6">
        <f t="shared" si="12"/>
        <v>5.9284506905915857E-2</v>
      </c>
      <c r="BD18" s="6">
        <f t="shared" si="12"/>
        <v>5.9284506905915857E-2</v>
      </c>
      <c r="BE18" s="6">
        <f t="shared" si="12"/>
        <v>7.1141408287099028E-2</v>
      </c>
      <c r="BF18" s="6">
        <f t="shared" si="12"/>
        <v>0.21342422486129708</v>
      </c>
      <c r="BG18" s="6">
        <f t="shared" si="12"/>
        <v>0.557274364915609</v>
      </c>
      <c r="BH18" s="9">
        <f t="shared" si="12"/>
        <v>1.1619763353559507</v>
      </c>
      <c r="BI18" s="6">
        <f t="shared" si="12"/>
        <v>2.2765250651871689</v>
      </c>
      <c r="BJ18" s="6">
        <f t="shared" si="12"/>
        <v>4.2566275958447584</v>
      </c>
      <c r="BK18" s="6">
        <f t="shared" si="12"/>
        <v>7.9441239253927245</v>
      </c>
      <c r="BL18" s="6">
        <f t="shared" si="12"/>
        <v>14.6551301071424</v>
      </c>
      <c r="BM18" s="6">
        <f t="shared" si="12"/>
        <v>18.129202211829067</v>
      </c>
      <c r="BN18" s="6">
        <f t="shared" si="12"/>
        <v>22.196119385574896</v>
      </c>
      <c r="BO18" s="6">
        <f t="shared" si="12"/>
        <v>28.847841060418656</v>
      </c>
      <c r="BP18" s="6">
        <f t="shared" ref="BP18:BX18" si="13">1000000*BP8/$B8</f>
        <v>43.028695112313727</v>
      </c>
      <c r="BQ18" s="6">
        <f t="shared" si="13"/>
        <v>67.560624069981714</v>
      </c>
      <c r="BR18" s="6">
        <f t="shared" si="13"/>
        <v>87.764784023517834</v>
      </c>
      <c r="BS18" s="6">
        <f t="shared" si="13"/>
        <v>109.28506003036529</v>
      </c>
      <c r="BT18" s="6">
        <f t="shared" si="13"/>
        <v>128.37467125407019</v>
      </c>
      <c r="BU18" s="6">
        <f t="shared" si="13"/>
        <v>160.43573258878948</v>
      </c>
      <c r="BV18" s="6">
        <f t="shared" si="13"/>
        <v>185.90435675557094</v>
      </c>
      <c r="BW18" s="6">
        <f t="shared" si="13"/>
        <v>215.02490654775681</v>
      </c>
      <c r="BX18" s="6">
        <f t="shared" si="13"/>
        <v>248.05823379573312</v>
      </c>
    </row>
    <row r="19" spans="1:76" x14ac:dyDescent="0.25">
      <c r="A19" t="s">
        <v>148</v>
      </c>
      <c r="D19" s="6">
        <f t="shared" ref="D19:BO19" si="14">1000000*D9/$B9</f>
        <v>0</v>
      </c>
      <c r="E19" s="6">
        <f t="shared" si="14"/>
        <v>0</v>
      </c>
      <c r="F19" s="6">
        <f t="shared" si="14"/>
        <v>0</v>
      </c>
      <c r="G19" s="6">
        <f t="shared" si="14"/>
        <v>0</v>
      </c>
      <c r="H19" s="6">
        <f t="shared" si="14"/>
        <v>0</v>
      </c>
      <c r="I19" s="6">
        <f t="shared" si="14"/>
        <v>0</v>
      </c>
      <c r="J19" s="6">
        <f t="shared" si="14"/>
        <v>0</v>
      </c>
      <c r="K19" s="6">
        <f t="shared" si="14"/>
        <v>0</v>
      </c>
      <c r="L19" s="6">
        <f t="shared" si="14"/>
        <v>0</v>
      </c>
      <c r="M19" s="6">
        <f t="shared" si="14"/>
        <v>0</v>
      </c>
      <c r="N19" s="6">
        <f t="shared" si="14"/>
        <v>0</v>
      </c>
      <c r="O19" s="6">
        <f t="shared" si="14"/>
        <v>0</v>
      </c>
      <c r="P19" s="6">
        <f t="shared" si="14"/>
        <v>0</v>
      </c>
      <c r="Q19" s="6">
        <f t="shared" si="14"/>
        <v>0</v>
      </c>
      <c r="R19" s="6">
        <f t="shared" si="14"/>
        <v>0</v>
      </c>
      <c r="S19" s="6">
        <f t="shared" si="14"/>
        <v>0</v>
      </c>
      <c r="T19" s="6">
        <f t="shared" si="14"/>
        <v>0</v>
      </c>
      <c r="U19" s="6">
        <f t="shared" si="14"/>
        <v>0</v>
      </c>
      <c r="V19" s="6">
        <f t="shared" si="14"/>
        <v>0</v>
      </c>
      <c r="W19" s="6">
        <f t="shared" si="14"/>
        <v>0</v>
      </c>
      <c r="X19" s="6">
        <f t="shared" si="14"/>
        <v>0</v>
      </c>
      <c r="Y19" s="6">
        <f t="shared" si="14"/>
        <v>0</v>
      </c>
      <c r="Z19" s="6">
        <f t="shared" si="14"/>
        <v>0</v>
      </c>
      <c r="AA19" s="6">
        <f t="shared" si="14"/>
        <v>0</v>
      </c>
      <c r="AB19" s="6">
        <f t="shared" si="14"/>
        <v>0</v>
      </c>
      <c r="AC19" s="6">
        <f t="shared" si="14"/>
        <v>0</v>
      </c>
      <c r="AD19" s="6">
        <f t="shared" si="14"/>
        <v>0</v>
      </c>
      <c r="AE19" s="6">
        <f t="shared" si="14"/>
        <v>0</v>
      </c>
      <c r="AF19" s="6">
        <f t="shared" si="14"/>
        <v>0</v>
      </c>
      <c r="AG19" s="6">
        <f t="shared" si="14"/>
        <v>0</v>
      </c>
      <c r="AH19" s="6">
        <f t="shared" si="14"/>
        <v>0</v>
      </c>
      <c r="AI19" s="6">
        <f t="shared" si="14"/>
        <v>0</v>
      </c>
      <c r="AJ19" s="6">
        <f t="shared" si="14"/>
        <v>0</v>
      </c>
      <c r="AK19" s="6">
        <f t="shared" si="14"/>
        <v>0</v>
      </c>
      <c r="AL19" s="6">
        <f t="shared" si="14"/>
        <v>0</v>
      </c>
      <c r="AM19" s="6">
        <f t="shared" si="14"/>
        <v>0</v>
      </c>
      <c r="AN19" s="6">
        <f t="shared" si="14"/>
        <v>0</v>
      </c>
      <c r="AO19" s="6">
        <f t="shared" si="14"/>
        <v>0</v>
      </c>
      <c r="AP19" s="6">
        <f t="shared" si="14"/>
        <v>0</v>
      </c>
      <c r="AQ19" s="6">
        <f t="shared" si="14"/>
        <v>0</v>
      </c>
      <c r="AR19" s="6">
        <f t="shared" si="14"/>
        <v>0</v>
      </c>
      <c r="AS19" s="6">
        <f t="shared" si="14"/>
        <v>0</v>
      </c>
      <c r="AT19" s="6">
        <f t="shared" si="14"/>
        <v>0</v>
      </c>
      <c r="AU19" s="6">
        <f t="shared" si="14"/>
        <v>0</v>
      </c>
      <c r="AV19" s="6">
        <f t="shared" si="14"/>
        <v>0</v>
      </c>
      <c r="AW19" s="6">
        <f t="shared" si="14"/>
        <v>0</v>
      </c>
      <c r="AX19" s="6">
        <f t="shared" si="14"/>
        <v>0</v>
      </c>
      <c r="AY19" s="6">
        <f t="shared" si="14"/>
        <v>0</v>
      </c>
      <c r="AZ19" s="6">
        <f t="shared" si="14"/>
        <v>0</v>
      </c>
      <c r="BA19" s="6">
        <f t="shared" si="14"/>
        <v>0</v>
      </c>
      <c r="BB19" s="6">
        <f t="shared" si="14"/>
        <v>0</v>
      </c>
      <c r="BC19" s="6">
        <f t="shared" si="14"/>
        <v>0.21302989922567359</v>
      </c>
      <c r="BD19" s="6">
        <f t="shared" si="14"/>
        <v>0.31954484883851042</v>
      </c>
      <c r="BE19" s="6">
        <f t="shared" si="14"/>
        <v>0.47931727325776557</v>
      </c>
      <c r="BF19" s="6">
        <f t="shared" si="14"/>
        <v>0.53257474806418403</v>
      </c>
      <c r="BG19" s="9">
        <f t="shared" si="14"/>
        <v>1.7574966686118072</v>
      </c>
      <c r="BH19" s="6">
        <f t="shared" si="14"/>
        <v>1.864011618224644</v>
      </c>
      <c r="BI19" s="6">
        <f t="shared" si="14"/>
        <v>2.3433288914824097</v>
      </c>
      <c r="BJ19" s="6">
        <f t="shared" si="14"/>
        <v>2.6096162655145014</v>
      </c>
      <c r="BK19" s="6">
        <f t="shared" si="14"/>
        <v>2.822646164740175</v>
      </c>
      <c r="BL19" s="6">
        <f t="shared" si="14"/>
        <v>3.1954484883851038</v>
      </c>
      <c r="BM19" s="6">
        <f t="shared" si="14"/>
        <v>3.3019634379979408</v>
      </c>
      <c r="BN19" s="6">
        <f t="shared" si="14"/>
        <v>3.8345381860621246</v>
      </c>
      <c r="BO19" s="6">
        <f t="shared" si="14"/>
        <v>4.3138554593198899</v>
      </c>
      <c r="BP19" s="6">
        <f t="shared" ref="BP19:BX19" si="15">1000000*BP9/$B9</f>
        <v>5.9115797035124427</v>
      </c>
      <c r="BQ19" s="6">
        <f t="shared" si="15"/>
        <v>7.9886212209627603</v>
      </c>
      <c r="BR19" s="6">
        <f t="shared" si="15"/>
        <v>12.142704255863395</v>
      </c>
      <c r="BS19" s="6">
        <f t="shared" si="15"/>
        <v>15.125122845022826</v>
      </c>
      <c r="BT19" s="6">
        <f t="shared" si="15"/>
        <v>16.083757391538356</v>
      </c>
      <c r="BU19" s="6">
        <f t="shared" si="15"/>
        <v>18.267313858601511</v>
      </c>
      <c r="BV19" s="6">
        <f t="shared" si="15"/>
        <v>20.237840426438993</v>
      </c>
      <c r="BW19" s="6">
        <f t="shared" si="15"/>
        <v>23.167001540792004</v>
      </c>
      <c r="BX19" s="6">
        <f t="shared" si="15"/>
        <v>24.711468310178137</v>
      </c>
    </row>
    <row r="21" spans="1:76" x14ac:dyDescent="0.25">
      <c r="A21" s="88" t="s">
        <v>284</v>
      </c>
      <c r="B21" s="88"/>
      <c r="C21" s="88"/>
    </row>
    <row r="22" spans="1:76" x14ac:dyDescent="0.25">
      <c r="A22" t="s">
        <v>232</v>
      </c>
      <c r="D22" s="5">
        <v>118</v>
      </c>
      <c r="E22">
        <v>149</v>
      </c>
      <c r="F22">
        <v>217</v>
      </c>
      <c r="G22">
        <v>262</v>
      </c>
      <c r="H22">
        <v>402</v>
      </c>
      <c r="I22">
        <v>518</v>
      </c>
      <c r="J22">
        <v>583</v>
      </c>
      <c r="K22">
        <v>959</v>
      </c>
      <c r="L22">
        <v>1281</v>
      </c>
      <c r="M22">
        <v>1663</v>
      </c>
      <c r="N22">
        <v>2179</v>
      </c>
      <c r="O22">
        <v>2727</v>
      </c>
      <c r="P22">
        <v>3499</v>
      </c>
      <c r="Q22">
        <v>4632</v>
      </c>
      <c r="R22">
        <v>6421</v>
      </c>
      <c r="S22">
        <v>7783</v>
      </c>
      <c r="T22">
        <v>13677</v>
      </c>
      <c r="U22">
        <v>19100</v>
      </c>
      <c r="V22">
        <v>25489</v>
      </c>
      <c r="W22">
        <v>33276</v>
      </c>
      <c r="X22">
        <v>43847</v>
      </c>
      <c r="Y22">
        <v>53740</v>
      </c>
      <c r="Z22">
        <v>65778</v>
      </c>
      <c r="AA22">
        <v>83836</v>
      </c>
      <c r="AB22">
        <v>101657</v>
      </c>
      <c r="AC22">
        <v>121478</v>
      </c>
      <c r="AD22">
        <v>140886</v>
      </c>
      <c r="AE22">
        <v>161807</v>
      </c>
      <c r="AF22">
        <v>188172</v>
      </c>
      <c r="AG22">
        <v>213372</v>
      </c>
      <c r="AH22">
        <v>243453</v>
      </c>
      <c r="AI22">
        <v>275586</v>
      </c>
    </row>
    <row r="23" spans="1:76" x14ac:dyDescent="0.25">
      <c r="A23" t="s">
        <v>144</v>
      </c>
      <c r="D23" s="5">
        <v>155</v>
      </c>
      <c r="E23">
        <v>229</v>
      </c>
      <c r="F23">
        <v>322</v>
      </c>
      <c r="G23">
        <v>453</v>
      </c>
      <c r="H23">
        <v>655</v>
      </c>
      <c r="I23">
        <v>888</v>
      </c>
      <c r="J23">
        <v>1128</v>
      </c>
      <c r="K23">
        <v>1694</v>
      </c>
      <c r="L23">
        <v>2036</v>
      </c>
      <c r="M23">
        <v>2502</v>
      </c>
      <c r="N23">
        <v>3089</v>
      </c>
      <c r="O23">
        <v>3858</v>
      </c>
      <c r="P23">
        <v>4636</v>
      </c>
      <c r="Q23">
        <v>5883</v>
      </c>
      <c r="R23">
        <v>7375</v>
      </c>
      <c r="S23">
        <v>9172</v>
      </c>
      <c r="T23">
        <v>10149</v>
      </c>
      <c r="U23">
        <v>12462</v>
      </c>
      <c r="V23">
        <v>12462</v>
      </c>
      <c r="W23">
        <v>17660</v>
      </c>
      <c r="X23">
        <v>21157</v>
      </c>
      <c r="Y23">
        <v>24747</v>
      </c>
      <c r="Z23">
        <v>27980</v>
      </c>
      <c r="AA23">
        <v>31506</v>
      </c>
      <c r="AB23">
        <v>35713</v>
      </c>
      <c r="AC23">
        <v>41035</v>
      </c>
      <c r="AD23">
        <v>47021</v>
      </c>
      <c r="AE23">
        <v>53578</v>
      </c>
      <c r="AF23">
        <v>59138</v>
      </c>
      <c r="AG23">
        <v>63927</v>
      </c>
      <c r="AH23">
        <v>69176</v>
      </c>
      <c r="AI23">
        <v>74386</v>
      </c>
      <c r="AJ23">
        <v>80589</v>
      </c>
      <c r="AK23">
        <v>86498</v>
      </c>
      <c r="AL23">
        <v>92472</v>
      </c>
      <c r="AM23">
        <v>97689</v>
      </c>
      <c r="AN23">
        <v>101739</v>
      </c>
      <c r="AO23">
        <v>105792</v>
      </c>
      <c r="AP23">
        <v>110574</v>
      </c>
      <c r="AQ23">
        <v>115242</v>
      </c>
      <c r="AR23">
        <v>119827</v>
      </c>
    </row>
    <row r="24" spans="1:76" x14ac:dyDescent="0.25">
      <c r="A24" t="s">
        <v>208</v>
      </c>
      <c r="D24" s="5">
        <v>120</v>
      </c>
      <c r="E24">
        <v>165</v>
      </c>
      <c r="F24">
        <v>222</v>
      </c>
      <c r="G24">
        <v>259</v>
      </c>
      <c r="H24">
        <v>400</v>
      </c>
      <c r="I24">
        <v>500</v>
      </c>
      <c r="J24">
        <v>673</v>
      </c>
      <c r="K24">
        <v>1073</v>
      </c>
      <c r="L24">
        <v>1695</v>
      </c>
      <c r="M24">
        <v>2277</v>
      </c>
      <c r="N24">
        <v>2277</v>
      </c>
      <c r="O24">
        <v>5232</v>
      </c>
      <c r="P24">
        <v>6391</v>
      </c>
      <c r="Q24">
        <v>7798</v>
      </c>
      <c r="R24">
        <v>9942</v>
      </c>
      <c r="S24">
        <v>11748</v>
      </c>
      <c r="T24">
        <v>13910</v>
      </c>
      <c r="U24">
        <v>17963</v>
      </c>
      <c r="V24">
        <v>20410</v>
      </c>
      <c r="W24">
        <v>25374</v>
      </c>
      <c r="X24">
        <v>28768</v>
      </c>
      <c r="Y24">
        <v>35136</v>
      </c>
      <c r="Z24">
        <v>39885</v>
      </c>
      <c r="AA24">
        <v>49515</v>
      </c>
      <c r="AB24">
        <v>57786</v>
      </c>
      <c r="AC24">
        <v>65719</v>
      </c>
      <c r="AD24">
        <v>73235</v>
      </c>
      <c r="AE24">
        <v>80110</v>
      </c>
      <c r="AF24">
        <v>87956</v>
      </c>
      <c r="AG24">
        <v>95923</v>
      </c>
      <c r="AH24">
        <v>104118</v>
      </c>
      <c r="AI24">
        <v>112065</v>
      </c>
      <c r="AJ24">
        <v>119199</v>
      </c>
    </row>
    <row r="25" spans="1:76" x14ac:dyDescent="0.25">
      <c r="A25" t="s">
        <v>127</v>
      </c>
      <c r="D25" s="5">
        <v>130</v>
      </c>
      <c r="E25">
        <v>159</v>
      </c>
      <c r="F25">
        <v>196</v>
      </c>
      <c r="G25">
        <v>262</v>
      </c>
      <c r="H25">
        <v>482</v>
      </c>
      <c r="I25">
        <v>670</v>
      </c>
      <c r="J25">
        <v>799</v>
      </c>
      <c r="K25">
        <v>1040</v>
      </c>
      <c r="L25">
        <v>1176</v>
      </c>
      <c r="M25">
        <v>1457</v>
      </c>
      <c r="N25">
        <v>1908</v>
      </c>
      <c r="O25">
        <v>2078</v>
      </c>
      <c r="P25">
        <v>3675</v>
      </c>
      <c r="Q25">
        <v>4585</v>
      </c>
      <c r="R25">
        <v>5795</v>
      </c>
      <c r="S25">
        <v>7272</v>
      </c>
      <c r="T25">
        <v>9257</v>
      </c>
      <c r="U25">
        <v>12327</v>
      </c>
      <c r="V25">
        <v>15320</v>
      </c>
      <c r="W25">
        <v>19848</v>
      </c>
      <c r="X25">
        <v>22213</v>
      </c>
      <c r="Y25">
        <v>24873</v>
      </c>
      <c r="Z25">
        <v>29056</v>
      </c>
      <c r="AA25">
        <v>32986</v>
      </c>
      <c r="AB25">
        <v>37323</v>
      </c>
      <c r="AC25">
        <v>43938</v>
      </c>
      <c r="AD25">
        <v>50871</v>
      </c>
      <c r="AE25">
        <v>57695</v>
      </c>
      <c r="AF25">
        <v>62095</v>
      </c>
      <c r="AG25">
        <v>66885</v>
      </c>
      <c r="AH25">
        <v>71808</v>
      </c>
      <c r="AI25">
        <v>77872</v>
      </c>
      <c r="AJ25">
        <v>84794</v>
      </c>
      <c r="AK25">
        <v>91159</v>
      </c>
    </row>
    <row r="26" spans="1:76" x14ac:dyDescent="0.25">
      <c r="A26" t="s">
        <v>115</v>
      </c>
      <c r="D26" s="5">
        <v>100</v>
      </c>
      <c r="E26">
        <v>130</v>
      </c>
      <c r="F26">
        <v>191</v>
      </c>
      <c r="G26">
        <v>204</v>
      </c>
      <c r="H26">
        <v>288</v>
      </c>
      <c r="I26">
        <v>380</v>
      </c>
      <c r="J26">
        <v>656</v>
      </c>
      <c r="K26">
        <v>959</v>
      </c>
      <c r="L26">
        <v>1136</v>
      </c>
      <c r="M26">
        <v>1219</v>
      </c>
      <c r="N26">
        <v>1794</v>
      </c>
      <c r="O26">
        <v>2293</v>
      </c>
      <c r="P26">
        <v>2293</v>
      </c>
      <c r="Q26">
        <v>3681</v>
      </c>
      <c r="R26">
        <v>4496</v>
      </c>
      <c r="S26">
        <v>4532</v>
      </c>
      <c r="T26">
        <v>6683</v>
      </c>
      <c r="U26">
        <v>7715</v>
      </c>
      <c r="V26">
        <v>9124</v>
      </c>
      <c r="W26">
        <v>10970</v>
      </c>
      <c r="X26">
        <v>12758</v>
      </c>
      <c r="Y26">
        <v>14463</v>
      </c>
      <c r="Z26">
        <v>16243</v>
      </c>
      <c r="AA26">
        <v>20123</v>
      </c>
      <c r="AB26">
        <v>22622</v>
      </c>
      <c r="AC26">
        <v>25600</v>
      </c>
      <c r="AD26">
        <v>29551</v>
      </c>
      <c r="AE26">
        <v>33402</v>
      </c>
      <c r="AF26">
        <v>38105</v>
      </c>
      <c r="AG26">
        <v>40708</v>
      </c>
      <c r="AH26">
        <v>45170</v>
      </c>
      <c r="AI26">
        <v>52827</v>
      </c>
      <c r="AJ26">
        <v>57749</v>
      </c>
      <c r="AK26">
        <v>59929</v>
      </c>
      <c r="AL26">
        <v>65202</v>
      </c>
    </row>
    <row r="27" spans="1:76" x14ac:dyDescent="0.25">
      <c r="A27" t="s">
        <v>140</v>
      </c>
      <c r="D27" s="5">
        <v>139</v>
      </c>
      <c r="E27">
        <v>245</v>
      </c>
      <c r="F27">
        <v>388</v>
      </c>
      <c r="G27">
        <v>593</v>
      </c>
      <c r="H27">
        <v>978</v>
      </c>
      <c r="I27">
        <v>1501</v>
      </c>
      <c r="J27">
        <v>2336</v>
      </c>
      <c r="K27">
        <v>2922</v>
      </c>
      <c r="L27">
        <v>3513</v>
      </c>
      <c r="M27">
        <v>4747</v>
      </c>
      <c r="N27">
        <v>5823</v>
      </c>
      <c r="O27">
        <v>6566</v>
      </c>
      <c r="P27">
        <v>7161</v>
      </c>
      <c r="Q27">
        <v>8042</v>
      </c>
      <c r="R27">
        <v>9000</v>
      </c>
      <c r="S27">
        <v>10075</v>
      </c>
      <c r="T27">
        <v>11364</v>
      </c>
      <c r="U27">
        <v>12729</v>
      </c>
      <c r="V27">
        <v>13938</v>
      </c>
      <c r="W27">
        <v>14991</v>
      </c>
      <c r="X27">
        <v>16169</v>
      </c>
      <c r="Y27">
        <v>17361</v>
      </c>
      <c r="Z27">
        <v>18407</v>
      </c>
      <c r="AA27">
        <v>19644</v>
      </c>
      <c r="AB27">
        <v>20610</v>
      </c>
      <c r="AC27">
        <v>21638</v>
      </c>
      <c r="AD27">
        <v>23049</v>
      </c>
      <c r="AE27">
        <v>24811</v>
      </c>
      <c r="AF27">
        <v>27017</v>
      </c>
      <c r="AG27">
        <v>29406</v>
      </c>
      <c r="AH27">
        <v>32332</v>
      </c>
      <c r="AI27">
        <v>35408</v>
      </c>
      <c r="AJ27">
        <v>38309</v>
      </c>
      <c r="AK27">
        <v>41495</v>
      </c>
      <c r="AL27">
        <v>44605</v>
      </c>
      <c r="AM27">
        <v>47593</v>
      </c>
      <c r="AN27">
        <v>50468</v>
      </c>
      <c r="AO27">
        <v>53183</v>
      </c>
    </row>
    <row r="28" spans="1:76" x14ac:dyDescent="0.25">
      <c r="A28" t="s">
        <v>220</v>
      </c>
      <c r="D28" s="5">
        <v>192</v>
      </c>
      <c r="E28">
        <v>359</v>
      </c>
      <c r="F28">
        <v>670</v>
      </c>
      <c r="G28">
        <v>1236</v>
      </c>
      <c r="H28">
        <v>1529</v>
      </c>
      <c r="I28">
        <v>1872</v>
      </c>
      <c r="J28">
        <v>2433</v>
      </c>
      <c r="K28">
        <v>3629</v>
      </c>
      <c r="L28">
        <v>5698</v>
      </c>
      <c r="M28">
        <v>7402</v>
      </c>
      <c r="N28">
        <v>9217</v>
      </c>
      <c r="O28">
        <v>10827</v>
      </c>
      <c r="P28">
        <v>13531</v>
      </c>
      <c r="Q28">
        <v>15679</v>
      </c>
      <c r="R28">
        <v>18135</v>
      </c>
      <c r="S28">
        <v>20921</v>
      </c>
    </row>
    <row r="29" spans="1:76" x14ac:dyDescent="0.25">
      <c r="A29" t="s">
        <v>148</v>
      </c>
      <c r="D29" s="5">
        <v>111</v>
      </c>
      <c r="E29">
        <v>150</v>
      </c>
      <c r="F29">
        <v>228</v>
      </c>
      <c r="G29">
        <v>284</v>
      </c>
      <c r="H29">
        <v>302</v>
      </c>
      <c r="I29">
        <v>343</v>
      </c>
      <c r="J29">
        <v>380</v>
      </c>
      <c r="K29">
        <v>435</v>
      </c>
      <c r="L29">
        <v>464</v>
      </c>
    </row>
    <row r="31" spans="1:76" x14ac:dyDescent="0.25">
      <c r="A31" s="88" t="s">
        <v>285</v>
      </c>
      <c r="B31" s="88"/>
      <c r="C31" s="88"/>
    </row>
    <row r="32" spans="1:76" x14ac:dyDescent="0.25">
      <c r="A32" t="s">
        <v>232</v>
      </c>
      <c r="D32" s="9">
        <v>1.2144917836322706</v>
      </c>
      <c r="E32" s="6">
        <v>1.564942149058498</v>
      </c>
      <c r="F32" s="6">
        <v>1.7613151986507807</v>
      </c>
      <c r="G32" s="6">
        <v>2.8972577624461384</v>
      </c>
      <c r="H32" s="6">
        <v>3.8700596388879074</v>
      </c>
      <c r="I32" s="6">
        <v>5.0241289457225529</v>
      </c>
      <c r="J32" s="6">
        <v>6.5830288471012883</v>
      </c>
      <c r="K32" s="6">
        <v>8.2386047113562242</v>
      </c>
      <c r="L32" s="6">
        <v>10.570912315744565</v>
      </c>
      <c r="M32" s="6">
        <v>13.993845626330044</v>
      </c>
      <c r="N32" s="6">
        <v>19.398636175877638</v>
      </c>
      <c r="O32" s="6">
        <v>23.513406845795927</v>
      </c>
      <c r="P32" s="6">
        <v>41.319910758056132</v>
      </c>
      <c r="Q32" s="6">
        <v>57.703465341732262</v>
      </c>
      <c r="R32" s="6">
        <v>77.005425554733705</v>
      </c>
      <c r="S32" s="6">
        <v>100.53091689588915</v>
      </c>
      <c r="T32" s="6">
        <v>132.46721700727406</v>
      </c>
      <c r="U32" s="6">
        <v>162.35519515521946</v>
      </c>
      <c r="V32" s="6">
        <v>198.72348393971021</v>
      </c>
      <c r="W32" s="6">
        <v>253.27893824028618</v>
      </c>
      <c r="X32" s="6">
        <v>307.11838619081027</v>
      </c>
      <c r="Y32" s="6">
        <v>367.00008182109696</v>
      </c>
      <c r="Z32" s="6">
        <v>425.63405330551262</v>
      </c>
      <c r="AA32" s="6">
        <v>488.83898515966871</v>
      </c>
      <c r="AB32" s="6">
        <v>568.4909151981384</v>
      </c>
      <c r="AC32" s="6">
        <v>644.62323596314639</v>
      </c>
      <c r="AD32" s="6">
        <v>735.50166219061487</v>
      </c>
      <c r="AE32" s="6">
        <v>832.57943453751977</v>
      </c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</row>
    <row r="33" spans="1:45" x14ac:dyDescent="0.25">
      <c r="A33" t="s">
        <v>144</v>
      </c>
      <c r="D33" s="9">
        <v>1.0254404159080475</v>
      </c>
      <c r="E33" s="6">
        <v>2.5636010397701186</v>
      </c>
      <c r="F33" s="6">
        <v>3.787513794241014</v>
      </c>
      <c r="G33" s="6">
        <v>5.3256744181030857</v>
      </c>
      <c r="H33" s="6">
        <v>7.4923307807475084</v>
      </c>
      <c r="I33" s="6">
        <v>10.833281813222115</v>
      </c>
      <c r="J33" s="6">
        <v>14.686953053650745</v>
      </c>
      <c r="K33" s="6">
        <v>18.656399824907702</v>
      </c>
      <c r="L33" s="6">
        <v>28.017678460455361</v>
      </c>
      <c r="M33" s="6">
        <v>33.674140109496527</v>
      </c>
      <c r="N33" s="6">
        <v>41.381482590353791</v>
      </c>
      <c r="O33" s="6">
        <v>51.090087818386429</v>
      </c>
      <c r="P33" s="6">
        <v>63.808856847955603</v>
      </c>
      <c r="Q33" s="6">
        <v>76.676480131446908</v>
      </c>
      <c r="R33" s="6">
        <v>97.301063980436183</v>
      </c>
      <c r="S33" s="6">
        <v>121.97779140841693</v>
      </c>
      <c r="T33" s="6">
        <v>151.69902410820342</v>
      </c>
      <c r="U33" s="6">
        <v>167.85798033952861</v>
      </c>
      <c r="V33" s="6">
        <v>206.11352359751754</v>
      </c>
      <c r="W33" s="6">
        <v>206.11352359751754</v>
      </c>
      <c r="X33" s="6">
        <v>292.08512491832448</v>
      </c>
      <c r="Y33" s="6">
        <v>349.92327224784776</v>
      </c>
      <c r="Z33" s="6">
        <v>409.29958020123308</v>
      </c>
      <c r="AA33" s="6">
        <v>462.77133608237369</v>
      </c>
      <c r="AB33" s="6">
        <v>521.0891248967572</v>
      </c>
      <c r="AC33" s="6">
        <v>590.67021892458229</v>
      </c>
      <c r="AD33" s="6">
        <v>678.69270107720536</v>
      </c>
      <c r="AE33" s="6">
        <v>777.69731929697264</v>
      </c>
      <c r="AF33" s="6">
        <v>886.14591296002209</v>
      </c>
      <c r="AG33" s="6">
        <v>978.10476316080826</v>
      </c>
      <c r="AH33" s="6">
        <v>1057.3117656089314</v>
      </c>
      <c r="AI33" s="6">
        <v>1144.1268743686305</v>
      </c>
      <c r="AJ33" s="6">
        <v>1230.2969480280003</v>
      </c>
      <c r="AK33" s="6">
        <v>1332.8906077034458</v>
      </c>
      <c r="AL33" s="6">
        <v>1430.6216950841015</v>
      </c>
      <c r="AM33" s="6">
        <v>1529.4278409653059</v>
      </c>
      <c r="AN33" s="6">
        <v>1615.7136901555041</v>
      </c>
      <c r="AO33" s="6">
        <v>1682.6981044204651</v>
      </c>
      <c r="AP33" s="6">
        <v>1749.7321367700672</v>
      </c>
      <c r="AQ33" s="6">
        <v>1828.823363687362</v>
      </c>
      <c r="AR33" s="6">
        <v>1906.0291033883097</v>
      </c>
      <c r="AS33" s="6">
        <v>1981.8620760808647</v>
      </c>
    </row>
    <row r="34" spans="1:45" x14ac:dyDescent="0.25">
      <c r="A34" t="s">
        <v>208</v>
      </c>
      <c r="D34" s="9">
        <v>1.7966078247660593</v>
      </c>
      <c r="E34" s="6">
        <v>2.5665826068086561</v>
      </c>
      <c r="F34" s="6">
        <v>3.5290510843619018</v>
      </c>
      <c r="G34" s="6">
        <v>4.7481778225960136</v>
      </c>
      <c r="H34" s="6">
        <v>5.5395407930286824</v>
      </c>
      <c r="I34" s="6">
        <v>8.5552753560288526</v>
      </c>
      <c r="J34" s="6">
        <v>10.694094195036067</v>
      </c>
      <c r="K34" s="6">
        <v>14.394250786518546</v>
      </c>
      <c r="L34" s="6">
        <v>22.949526142547398</v>
      </c>
      <c r="M34" s="6">
        <v>36.252979321172269</v>
      </c>
      <c r="N34" s="6">
        <v>48.700904964194251</v>
      </c>
      <c r="O34" s="6">
        <v>48.700904964194251</v>
      </c>
      <c r="P34" s="6">
        <v>111.9030016568574</v>
      </c>
      <c r="Q34" s="6">
        <v>136.69191200095099</v>
      </c>
      <c r="R34" s="6">
        <v>166.78509306578249</v>
      </c>
      <c r="S34" s="6">
        <v>212.64136897409716</v>
      </c>
      <c r="T34" s="6">
        <v>251.26843720656743</v>
      </c>
      <c r="U34" s="6">
        <v>297.50970050590337</v>
      </c>
      <c r="V34" s="6">
        <v>384.19602805086572</v>
      </c>
      <c r="W34" s="6">
        <v>436.53292504137227</v>
      </c>
      <c r="X34" s="6">
        <v>542.70389220969037</v>
      </c>
      <c r="Y34" s="6">
        <v>615.29540360559508</v>
      </c>
      <c r="Z34" s="6">
        <v>751.49538727357447</v>
      </c>
      <c r="AA34" s="6">
        <v>853.06789393802705</v>
      </c>
      <c r="AB34" s="6">
        <v>1059.0361481344216</v>
      </c>
      <c r="AC34" s="6">
        <v>1235.9378543087082</v>
      </c>
      <c r="AD34" s="6">
        <v>1405.6103528071505</v>
      </c>
      <c r="AE34" s="6">
        <v>1566.3639767469326</v>
      </c>
      <c r="AF34" s="6">
        <v>1713.4077719286786</v>
      </c>
      <c r="AG34" s="6">
        <v>1881.2194980371846</v>
      </c>
      <c r="AH34" s="6">
        <v>2051.6191949408894</v>
      </c>
      <c r="AI34" s="6">
        <v>2226.8953987975306</v>
      </c>
      <c r="AJ34" s="6">
        <v>2396.8673319334334</v>
      </c>
      <c r="AK34" s="6">
        <v>2549.4506679082083</v>
      </c>
      <c r="AL34" s="6"/>
      <c r="AM34" s="6"/>
      <c r="AN34" s="6"/>
      <c r="AO34" s="6"/>
      <c r="AP34" s="6"/>
      <c r="AQ34" s="6"/>
      <c r="AR34" s="6"/>
      <c r="AS34" s="6"/>
    </row>
    <row r="35" spans="1:45" x14ac:dyDescent="0.25">
      <c r="A35" t="s">
        <v>127</v>
      </c>
      <c r="D35" s="9">
        <v>1.5516099731855539</v>
      </c>
      <c r="E35" s="6">
        <v>1.8977383518192543</v>
      </c>
      <c r="F35" s="6">
        <v>2.3393504211105274</v>
      </c>
      <c r="G35" s="6">
        <v>3.1270908690355008</v>
      </c>
      <c r="H35" s="6">
        <v>5.7528923621187458</v>
      </c>
      <c r="I35" s="6">
        <v>7.9967590925717005</v>
      </c>
      <c r="J35" s="6">
        <v>9.5364336044250582</v>
      </c>
      <c r="K35" s="6">
        <v>12.412879785484431</v>
      </c>
      <c r="L35" s="6">
        <v>14.036102526663164</v>
      </c>
      <c r="M35" s="6">
        <v>17.3899671610104</v>
      </c>
      <c r="N35" s="6">
        <v>22.772860221831053</v>
      </c>
      <c r="O35" s="6">
        <v>24.80188864830447</v>
      </c>
      <c r="P35" s="6">
        <v>43.862820395822389</v>
      </c>
      <c r="Q35" s="6">
        <v>54.724090208121268</v>
      </c>
      <c r="R35" s="6">
        <v>69.165998420079106</v>
      </c>
      <c r="S35" s="6">
        <v>86.794674807733443</v>
      </c>
      <c r="T35" s="6">
        <v>110.48656555214363</v>
      </c>
      <c r="U35" s="6">
        <v>147.12843184198709</v>
      </c>
      <c r="V35" s="6">
        <v>182.85126760925144</v>
      </c>
      <c r="W35" s="6">
        <v>236.89503652143748</v>
      </c>
      <c r="X35" s="6">
        <v>265.12240257208236</v>
      </c>
      <c r="Y35" s="6">
        <v>296.87072971572525</v>
      </c>
      <c r="Z35" s="6">
        <v>346.79676446830348</v>
      </c>
      <c r="AA35" s="6">
        <v>393.70312750383601</v>
      </c>
      <c r="AB35" s="6">
        <v>445.46722330157252</v>
      </c>
      <c r="AC35" s="6">
        <v>524.42030001405283</v>
      </c>
      <c r="AD35" s="6">
        <v>607.16885343017157</v>
      </c>
      <c r="AE35" s="6">
        <v>688.61644156108105</v>
      </c>
      <c r="AF35" s="6">
        <v>741.13247142274588</v>
      </c>
      <c r="AG35" s="6">
        <v>798.30333120396745</v>
      </c>
      <c r="AH35" s="6">
        <v>857.06160734237119</v>
      </c>
      <c r="AI35" s="6">
        <v>929.43824486081121</v>
      </c>
      <c r="AJ35" s="6">
        <v>1012.0555082022757</v>
      </c>
      <c r="AK35" s="6">
        <v>1088.0247195817069</v>
      </c>
      <c r="AL35" s="6"/>
      <c r="AM35" s="6"/>
      <c r="AN35" s="6"/>
      <c r="AO35" s="6"/>
      <c r="AP35" s="6"/>
      <c r="AQ35" s="6"/>
      <c r="AR35" s="6"/>
      <c r="AS35" s="6"/>
    </row>
    <row r="36" spans="1:45" x14ac:dyDescent="0.25">
      <c r="A36" t="s">
        <v>115</v>
      </c>
      <c r="D36" s="9">
        <v>1.5320150313348397</v>
      </c>
      <c r="E36" s="6">
        <v>1.9916195407352915</v>
      </c>
      <c r="F36" s="6">
        <v>2.9261487098495436</v>
      </c>
      <c r="G36" s="6">
        <v>3.1253106639230728</v>
      </c>
      <c r="H36" s="6">
        <v>4.4122032902443378</v>
      </c>
      <c r="I36" s="6">
        <v>5.8216571190723903</v>
      </c>
      <c r="J36" s="6">
        <v>10.050018605556549</v>
      </c>
      <c r="K36" s="6">
        <v>14.692024150501112</v>
      </c>
      <c r="L36" s="6">
        <v>17.40369075596378</v>
      </c>
      <c r="M36" s="6">
        <v>18.675263231971694</v>
      </c>
      <c r="N36" s="6">
        <v>27.484349662147022</v>
      </c>
      <c r="O36" s="6">
        <v>35.129104668507871</v>
      </c>
      <c r="P36" s="6">
        <v>35.129104668507871</v>
      </c>
      <c r="Q36" s="6">
        <v>56.393473303435449</v>
      </c>
      <c r="R36" s="6">
        <v>68.879395808814394</v>
      </c>
      <c r="S36" s="6">
        <v>69.43092122009493</v>
      </c>
      <c r="T36" s="6">
        <v>102.38456454410733</v>
      </c>
      <c r="U36" s="6">
        <v>118.19495966748288</v>
      </c>
      <c r="V36" s="6">
        <v>139.78105145899076</v>
      </c>
      <c r="W36" s="6">
        <v>168.06204893743191</v>
      </c>
      <c r="X36" s="6">
        <v>195.45447769769885</v>
      </c>
      <c r="Y36" s="6">
        <v>221.57533398195787</v>
      </c>
      <c r="Z36" s="6">
        <v>248.845201539718</v>
      </c>
      <c r="AA36" s="6">
        <v>308.28738475550978</v>
      </c>
      <c r="AB36" s="6">
        <v>346.57244038856743</v>
      </c>
      <c r="AC36" s="6">
        <v>392.19584802171897</v>
      </c>
      <c r="AD36" s="6">
        <v>452.72576190975849</v>
      </c>
      <c r="AE36" s="6">
        <v>511.72366076646313</v>
      </c>
      <c r="AF36" s="6">
        <v>583.77432769014069</v>
      </c>
      <c r="AG36" s="6">
        <v>623.65267895578654</v>
      </c>
      <c r="AH36" s="6">
        <v>692.0111896539471</v>
      </c>
      <c r="AI36" s="6">
        <v>809.31758060325569</v>
      </c>
      <c r="AJ36" s="6">
        <v>884.72336044555652</v>
      </c>
      <c r="AK36" s="6">
        <v>918.12128812865603</v>
      </c>
      <c r="AL36" s="6">
        <v>998.90444073094216</v>
      </c>
      <c r="AM36" s="6"/>
      <c r="AN36" s="6"/>
      <c r="AO36" s="6"/>
      <c r="AP36" s="6"/>
      <c r="AQ36" s="6"/>
      <c r="AR36" s="6"/>
      <c r="AS36" s="6"/>
    </row>
    <row r="37" spans="1:45" x14ac:dyDescent="0.25">
      <c r="A37" t="s">
        <v>140</v>
      </c>
      <c r="D37" s="9">
        <v>1.1310473216031502</v>
      </c>
      <c r="E37" s="6">
        <v>1.6549008179246094</v>
      </c>
      <c r="F37" s="6">
        <v>2.9169115136081243</v>
      </c>
      <c r="G37" s="6">
        <v>4.6194353766528664</v>
      </c>
      <c r="H37" s="6">
        <v>7.060116439059664</v>
      </c>
      <c r="I37" s="6">
        <v>11.643834531872431</v>
      </c>
      <c r="J37" s="6">
        <v>17.870547681329775</v>
      </c>
      <c r="K37" s="6">
        <v>27.811858350157465</v>
      </c>
      <c r="L37" s="6">
        <v>34.788634460256894</v>
      </c>
      <c r="M37" s="6">
        <v>41.824939376756497</v>
      </c>
      <c r="N37" s="6">
        <v>56.516648796317412</v>
      </c>
      <c r="O37" s="6">
        <v>69.327247933633089</v>
      </c>
      <c r="P37" s="6">
        <v>78.173228564697737</v>
      </c>
      <c r="Q37" s="6">
        <v>85.257156526317459</v>
      </c>
      <c r="R37" s="6">
        <v>95.746132214026673</v>
      </c>
      <c r="S37" s="6">
        <v>107.15185152029845</v>
      </c>
      <c r="T37" s="6">
        <v>119.95054489633409</v>
      </c>
      <c r="U37" s="6">
        <v>135.29707118629685</v>
      </c>
      <c r="V37" s="6">
        <v>151.5484353335421</v>
      </c>
      <c r="W37" s="6">
        <v>165.94250072110219</v>
      </c>
      <c r="X37" s="6">
        <v>178.47926734897712</v>
      </c>
      <c r="Y37" s="6">
        <v>192.50425413685619</v>
      </c>
      <c r="Z37" s="6">
        <v>206.6959215826557</v>
      </c>
      <c r="AA37" s="6">
        <v>219.14934788157038</v>
      </c>
      <c r="AB37" s="6">
        <v>233.8767745849714</v>
      </c>
      <c r="AC37" s="6">
        <v>245.37773998148344</v>
      </c>
      <c r="AD37" s="6">
        <v>257.61686257735755</v>
      </c>
      <c r="AE37" s="6">
        <v>274.41589174348434</v>
      </c>
      <c r="AF37" s="6">
        <v>295.39384311890274</v>
      </c>
      <c r="AG37" s="6">
        <v>321.65795250265592</v>
      </c>
      <c r="AH37" s="6">
        <v>350.10081620065512</v>
      </c>
      <c r="AI37" s="6">
        <v>384.93707370603215</v>
      </c>
      <c r="AJ37" s="6">
        <v>421.55919540341415</v>
      </c>
      <c r="AK37" s="6">
        <v>456.09780887679034</v>
      </c>
      <c r="AL37" s="6">
        <v>494.02956431497603</v>
      </c>
      <c r="AM37" s="6">
        <v>531.05648189587919</v>
      </c>
      <c r="AN37" s="6">
        <v>566.63089660061826</v>
      </c>
      <c r="AO37" s="6">
        <v>600.85996028071361</v>
      </c>
      <c r="AP37" s="6">
        <v>633.18410215600363</v>
      </c>
      <c r="AQ37" s="6"/>
      <c r="AR37" s="6"/>
      <c r="AS37" s="6"/>
    </row>
    <row r="38" spans="1:45" x14ac:dyDescent="0.25">
      <c r="A38" t="s">
        <v>220</v>
      </c>
      <c r="D38" s="9">
        <v>1.1619763353559507</v>
      </c>
      <c r="E38" s="6">
        <v>2.2765250651871689</v>
      </c>
      <c r="F38" s="6">
        <v>4.2566275958447584</v>
      </c>
      <c r="G38" s="6">
        <v>7.9441239253927245</v>
      </c>
      <c r="H38" s="6">
        <v>14.6551301071424</v>
      </c>
      <c r="I38" s="6">
        <v>18.129202211829067</v>
      </c>
      <c r="J38" s="6">
        <v>22.196119385574896</v>
      </c>
      <c r="K38" s="6">
        <v>28.847841060418656</v>
      </c>
      <c r="L38" s="6">
        <v>43.028695112313727</v>
      </c>
      <c r="M38" s="6">
        <v>67.560624069981714</v>
      </c>
      <c r="N38" s="6">
        <v>87.764784023517834</v>
      </c>
      <c r="O38" s="6">
        <v>109.28506003036529</v>
      </c>
      <c r="P38" s="6">
        <v>128.37467125407019</v>
      </c>
      <c r="Q38" s="6">
        <v>160.43573258878948</v>
      </c>
      <c r="R38" s="6">
        <v>185.90435675557094</v>
      </c>
      <c r="S38" s="6">
        <v>215.02490654775681</v>
      </c>
      <c r="T38" s="6">
        <v>248.05823379573312</v>
      </c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</row>
    <row r="39" spans="1:45" x14ac:dyDescent="0.25">
      <c r="A39" t="s">
        <v>148</v>
      </c>
      <c r="D39" s="9">
        <v>1.7574966686118072</v>
      </c>
      <c r="E39" s="6">
        <v>1.864011618224644</v>
      </c>
      <c r="F39" s="6">
        <v>2.3433288914824097</v>
      </c>
      <c r="G39" s="6">
        <v>2.6096162655145014</v>
      </c>
      <c r="H39" s="6">
        <v>2.822646164740175</v>
      </c>
      <c r="I39" s="6">
        <v>3.1954484883851038</v>
      </c>
      <c r="J39" s="6">
        <v>3.3019634379979408</v>
      </c>
      <c r="K39" s="6">
        <v>3.8345381860621246</v>
      </c>
      <c r="L39" s="6">
        <v>4.3138554593198899</v>
      </c>
      <c r="M39" s="6">
        <v>5.9115797035124427</v>
      </c>
      <c r="N39" s="6">
        <v>7.9886212209627603</v>
      </c>
      <c r="O39" s="6">
        <v>12.142704255863395</v>
      </c>
      <c r="P39" s="6">
        <v>15.125122845022826</v>
      </c>
      <c r="Q39" s="6">
        <v>16.083757391538356</v>
      </c>
      <c r="R39" s="6">
        <v>18.267313858601511</v>
      </c>
      <c r="S39" s="6">
        <v>20.237840426438993</v>
      </c>
      <c r="T39" s="6">
        <v>23.167001540792004</v>
      </c>
      <c r="U39" s="6">
        <v>24.711468310178137</v>
      </c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6"/>
      <c r="AQ39" s="6"/>
      <c r="AR39" s="6"/>
      <c r="AS39" s="6"/>
    </row>
  </sheetData>
  <mergeCells count="3">
    <mergeCell ref="A31:C31"/>
    <mergeCell ref="A11:C11"/>
    <mergeCell ref="A21:C21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58F68D-936F-4439-829E-20B459BC0757}">
  <dimension ref="A1:F13"/>
  <sheetViews>
    <sheetView workbookViewId="0">
      <selection sqref="A1:A2"/>
    </sheetView>
  </sheetViews>
  <sheetFormatPr defaultRowHeight="15" x14ac:dyDescent="0.25"/>
  <cols>
    <col min="1" max="1" width="10.85546875" style="16" bestFit="1" customWidth="1"/>
    <col min="2" max="2" width="8.28515625" style="16" bestFit="1" customWidth="1"/>
    <col min="3" max="3" width="28.28515625" style="16" bestFit="1" customWidth="1"/>
    <col min="4" max="4" width="12.7109375" style="16" bestFit="1" customWidth="1"/>
    <col min="5" max="5" width="25.85546875" style="16" bestFit="1" customWidth="1"/>
    <col min="6" max="6" width="12.7109375" style="16" bestFit="1" customWidth="1"/>
    <col min="7" max="16384" width="9.140625" style="16"/>
  </cols>
  <sheetData>
    <row r="1" spans="1:6" x14ac:dyDescent="0.25">
      <c r="A1" s="91" t="s">
        <v>264</v>
      </c>
      <c r="B1" s="20" t="s">
        <v>268</v>
      </c>
      <c r="C1" s="89" t="s">
        <v>269</v>
      </c>
      <c r="D1" s="90"/>
      <c r="E1" s="89" t="s">
        <v>272</v>
      </c>
      <c r="F1" s="90"/>
    </row>
    <row r="2" spans="1:6" ht="15.75" thickBot="1" x14ac:dyDescent="0.3">
      <c r="A2" s="92"/>
      <c r="B2" s="17" t="s">
        <v>271</v>
      </c>
      <c r="C2" s="18" t="s">
        <v>270</v>
      </c>
      <c r="D2" s="19" t="s">
        <v>276</v>
      </c>
      <c r="E2" s="18" t="s">
        <v>270</v>
      </c>
      <c r="F2" s="19" t="s">
        <v>277</v>
      </c>
    </row>
    <row r="3" spans="1:6" x14ac:dyDescent="0.25">
      <c r="A3" s="21" t="s">
        <v>232</v>
      </c>
      <c r="B3" s="12">
        <v>275586</v>
      </c>
      <c r="C3" s="23">
        <v>43893</v>
      </c>
      <c r="D3" s="14">
        <f>_xlfn.DAYS(C$12,C3)+1</f>
        <v>32</v>
      </c>
      <c r="E3" s="23">
        <v>43897</v>
      </c>
      <c r="F3" s="14">
        <f>_xlfn.DAYS(C$12,E3)+1</f>
        <v>28</v>
      </c>
    </row>
    <row r="4" spans="1:6" x14ac:dyDescent="0.25">
      <c r="A4" s="21" t="s">
        <v>144</v>
      </c>
      <c r="B4" s="12">
        <v>119827</v>
      </c>
      <c r="C4" s="23">
        <v>43884</v>
      </c>
      <c r="D4" s="14">
        <f t="shared" ref="D4:D10" si="0">_xlfn.DAYS(C$12,C4)+1</f>
        <v>41</v>
      </c>
      <c r="E4" s="23">
        <v>43883</v>
      </c>
      <c r="F4" s="14">
        <f t="shared" ref="F4:F10" si="1">_xlfn.DAYS(C$12,E4)+1</f>
        <v>42</v>
      </c>
    </row>
    <row r="5" spans="1:6" x14ac:dyDescent="0.25">
      <c r="A5" s="21" t="s">
        <v>208</v>
      </c>
      <c r="B5" s="12">
        <v>119199</v>
      </c>
      <c r="C5" s="23">
        <v>43892</v>
      </c>
      <c r="D5" s="14">
        <f t="shared" si="0"/>
        <v>33</v>
      </c>
      <c r="E5" s="23">
        <v>43891</v>
      </c>
      <c r="F5" s="14">
        <f t="shared" si="1"/>
        <v>34</v>
      </c>
    </row>
    <row r="6" spans="1:6" x14ac:dyDescent="0.25">
      <c r="A6" s="21" t="s">
        <v>127</v>
      </c>
      <c r="B6" s="12">
        <v>91159</v>
      </c>
      <c r="C6" s="23">
        <v>43891</v>
      </c>
      <c r="D6" s="14">
        <f t="shared" si="0"/>
        <v>34</v>
      </c>
      <c r="E6" s="23">
        <v>43891</v>
      </c>
      <c r="F6" s="14">
        <f t="shared" si="1"/>
        <v>34</v>
      </c>
    </row>
    <row r="7" spans="1:6" x14ac:dyDescent="0.25">
      <c r="A7" s="21" t="s">
        <v>115</v>
      </c>
      <c r="B7" s="12">
        <v>65202</v>
      </c>
      <c r="C7" s="23">
        <v>43890</v>
      </c>
      <c r="D7" s="14">
        <f t="shared" si="0"/>
        <v>35</v>
      </c>
      <c r="E7" s="23">
        <v>43890</v>
      </c>
      <c r="F7" s="14">
        <f t="shared" si="1"/>
        <v>35</v>
      </c>
    </row>
    <row r="8" spans="1:6" x14ac:dyDescent="0.25">
      <c r="A8" s="21" t="s">
        <v>140</v>
      </c>
      <c r="B8" s="12">
        <v>53183</v>
      </c>
      <c r="C8" s="23">
        <v>43887</v>
      </c>
      <c r="D8" s="14">
        <f t="shared" si="0"/>
        <v>38</v>
      </c>
      <c r="E8" s="23">
        <v>43886</v>
      </c>
      <c r="F8" s="14">
        <f t="shared" si="1"/>
        <v>39</v>
      </c>
    </row>
    <row r="9" spans="1:6" x14ac:dyDescent="0.25">
      <c r="A9" s="21" t="s">
        <v>220</v>
      </c>
      <c r="B9" s="12">
        <v>20921</v>
      </c>
      <c r="C9" s="23">
        <v>43909</v>
      </c>
      <c r="D9" s="14">
        <f t="shared" si="0"/>
        <v>16</v>
      </c>
      <c r="E9" s="23">
        <v>43908</v>
      </c>
      <c r="F9" s="14">
        <f t="shared" si="1"/>
        <v>17</v>
      </c>
    </row>
    <row r="10" spans="1:6" ht="15.75" thickBot="1" x14ac:dyDescent="0.3">
      <c r="A10" s="22" t="s">
        <v>148</v>
      </c>
      <c r="B10" s="13">
        <v>464</v>
      </c>
      <c r="C10" s="24">
        <v>43916</v>
      </c>
      <c r="D10" s="15">
        <f t="shared" si="0"/>
        <v>9</v>
      </c>
      <c r="E10" s="24">
        <v>43907</v>
      </c>
      <c r="F10" s="15">
        <f t="shared" si="1"/>
        <v>18</v>
      </c>
    </row>
    <row r="11" spans="1:6" ht="15.75" thickBot="1" x14ac:dyDescent="0.3"/>
    <row r="12" spans="1:6" x14ac:dyDescent="0.25">
      <c r="A12" s="93" t="s">
        <v>274</v>
      </c>
      <c r="B12" s="94"/>
      <c r="C12" s="25">
        <v>43924</v>
      </c>
    </row>
    <row r="13" spans="1:6" ht="15.75" thickBot="1" x14ac:dyDescent="0.3">
      <c r="A13" s="95" t="s">
        <v>275</v>
      </c>
      <c r="B13" s="96"/>
      <c r="C13" s="26" t="s">
        <v>273</v>
      </c>
    </row>
  </sheetData>
  <mergeCells count="5">
    <mergeCell ref="C1:D1"/>
    <mergeCell ref="E1:F1"/>
    <mergeCell ref="A1:A2"/>
    <mergeCell ref="A12:B12"/>
    <mergeCell ref="A13:B13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F7FBEB-062E-408F-A8B7-6A7B898011F7}">
  <dimension ref="A1:AB53"/>
  <sheetViews>
    <sheetView workbookViewId="0">
      <pane ySplit="12" topLeftCell="A13" activePane="bottomLeft" state="frozen"/>
      <selection pane="bottomLeft"/>
    </sheetView>
  </sheetViews>
  <sheetFormatPr defaultRowHeight="15" x14ac:dyDescent="0.25"/>
  <cols>
    <col min="1" max="1" width="10.85546875" bestFit="1" customWidth="1"/>
    <col min="2" max="3" width="7.5703125" bestFit="1" customWidth="1"/>
    <col min="4" max="4" width="16.42578125" bestFit="1" customWidth="1"/>
    <col min="5" max="5" width="6.85546875" bestFit="1" customWidth="1"/>
    <col min="6" max="6" width="6.5703125" bestFit="1" customWidth="1"/>
    <col min="7" max="7" width="7" bestFit="1" customWidth="1"/>
    <col min="8" max="8" width="10.85546875" bestFit="1" customWidth="1"/>
    <col min="10" max="16" width="9" bestFit="1" customWidth="1"/>
    <col min="17" max="17" width="10.85546875" bestFit="1" customWidth="1"/>
  </cols>
  <sheetData>
    <row r="1" spans="1:27" ht="19.5" thickBot="1" x14ac:dyDescent="0.4">
      <c r="A1" s="41"/>
      <c r="B1" s="10" t="s">
        <v>280</v>
      </c>
      <c r="C1" s="11" t="s">
        <v>278</v>
      </c>
      <c r="D1" s="11" t="s">
        <v>281</v>
      </c>
    </row>
    <row r="2" spans="1:27" x14ac:dyDescent="0.25">
      <c r="A2" s="35" t="s">
        <v>232</v>
      </c>
      <c r="B2" s="32">
        <v>118</v>
      </c>
      <c r="C2" s="38">
        <v>0.29228046375400651</v>
      </c>
      <c r="D2" s="29">
        <f t="array" ref="D2">SUM((USA-USP)^2)</f>
        <v>18375938547.157742</v>
      </c>
    </row>
    <row r="3" spans="1:27" x14ac:dyDescent="0.25">
      <c r="A3" s="36" t="s">
        <v>144</v>
      </c>
      <c r="B3" s="33">
        <v>155</v>
      </c>
      <c r="C3" s="39">
        <v>0.19099328164415028</v>
      </c>
      <c r="D3" s="30">
        <f t="array" ref="D3">SUM((ItalyA-ItalyP)^2)</f>
        <v>20330033308.159046</v>
      </c>
    </row>
    <row r="4" spans="1:27" x14ac:dyDescent="0.25">
      <c r="A4" s="36" t="s">
        <v>208</v>
      </c>
      <c r="B4" s="33">
        <v>120</v>
      </c>
      <c r="C4" s="39">
        <v>0.25159796593982958</v>
      </c>
      <c r="D4" s="30">
        <f t="array" ref="D4">SUM((SpainA-SpainP)^2)</f>
        <v>9500115212.028717</v>
      </c>
    </row>
    <row r="5" spans="1:27" x14ac:dyDescent="0.25">
      <c r="A5" s="36" t="s">
        <v>127</v>
      </c>
      <c r="B5" s="33">
        <v>130</v>
      </c>
      <c r="C5" s="39">
        <v>0.22928128318098864</v>
      </c>
      <c r="D5" s="30">
        <f t="array" ref="D5">SUM((GermanyA-GermanyP)^2)</f>
        <v>4892709524.768465</v>
      </c>
    </row>
    <row r="6" spans="1:27" x14ac:dyDescent="0.25">
      <c r="A6" s="36" t="s">
        <v>115</v>
      </c>
      <c r="B6" s="33">
        <v>100</v>
      </c>
      <c r="C6" s="39">
        <v>0.21846428489352046</v>
      </c>
      <c r="D6" s="30">
        <f t="array" ref="D6">SUM((FranceA-FranceP)^2)</f>
        <v>1778183287.7470021</v>
      </c>
    </row>
    <row r="7" spans="1:27" x14ac:dyDescent="0.25">
      <c r="A7" s="36" t="s">
        <v>140</v>
      </c>
      <c r="B7" s="33">
        <v>139</v>
      </c>
      <c r="C7" s="39">
        <v>0.18305432469681085</v>
      </c>
      <c r="D7" s="30">
        <f t="array" ref="D7">SUM((IranA-IranP)^2)</f>
        <v>2935395162.9812083</v>
      </c>
    </row>
    <row r="8" spans="1:27" x14ac:dyDescent="0.25">
      <c r="A8" s="36" t="s">
        <v>220</v>
      </c>
      <c r="B8" s="33">
        <v>192</v>
      </c>
      <c r="C8" s="39">
        <v>0.38419334385991138</v>
      </c>
      <c r="D8" s="30">
        <f t="array" ref="D8">SUM((TurkeyA-TurkeyP)^2)</f>
        <v>105419087.73508422</v>
      </c>
    </row>
    <row r="9" spans="1:27" ht="15.75" thickBot="1" x14ac:dyDescent="0.3">
      <c r="A9" s="37" t="s">
        <v>148</v>
      </c>
      <c r="B9" s="34">
        <v>111</v>
      </c>
      <c r="C9" s="40">
        <v>0.21467319702957779</v>
      </c>
      <c r="D9" s="31">
        <f t="array" ref="D9">SUM((KazakhstanA-KazakhstanP)^2)</f>
        <v>22086.627411267949</v>
      </c>
    </row>
    <row r="10" spans="1:27" ht="15.75" thickBot="1" x14ac:dyDescent="0.3">
      <c r="R10" s="27"/>
      <c r="S10" s="27"/>
    </row>
    <row r="11" spans="1:27" x14ac:dyDescent="0.25">
      <c r="A11" s="42" t="s">
        <v>232</v>
      </c>
      <c r="B11" s="43" t="s">
        <v>144</v>
      </c>
      <c r="C11" s="43" t="s">
        <v>208</v>
      </c>
      <c r="D11" s="43" t="s">
        <v>127</v>
      </c>
      <c r="E11" s="43" t="s">
        <v>115</v>
      </c>
      <c r="F11" s="43" t="s">
        <v>140</v>
      </c>
      <c r="G11" s="43" t="s">
        <v>220</v>
      </c>
      <c r="H11" s="44" t="s">
        <v>148</v>
      </c>
      <c r="J11" s="42" t="s">
        <v>232</v>
      </c>
      <c r="K11" s="43" t="s">
        <v>144</v>
      </c>
      <c r="L11" s="43" t="s">
        <v>208</v>
      </c>
      <c r="M11" s="43" t="s">
        <v>127</v>
      </c>
      <c r="N11" s="43" t="s">
        <v>115</v>
      </c>
      <c r="O11" s="43" t="s">
        <v>140</v>
      </c>
      <c r="P11" s="43" t="s">
        <v>220</v>
      </c>
      <c r="Q11" s="44" t="s">
        <v>148</v>
      </c>
      <c r="R11" s="27"/>
      <c r="S11" s="46"/>
      <c r="T11" s="46"/>
    </row>
    <row r="12" spans="1:27" ht="15.75" thickBot="1" x14ac:dyDescent="0.3">
      <c r="A12" s="18" t="s">
        <v>279</v>
      </c>
      <c r="B12" s="45" t="s">
        <v>279</v>
      </c>
      <c r="C12" s="45" t="s">
        <v>279</v>
      </c>
      <c r="D12" s="45" t="s">
        <v>279</v>
      </c>
      <c r="E12" s="45" t="s">
        <v>279</v>
      </c>
      <c r="F12" s="45" t="s">
        <v>279</v>
      </c>
      <c r="G12" s="45" t="s">
        <v>279</v>
      </c>
      <c r="H12" s="19" t="s">
        <v>279</v>
      </c>
      <c r="J12" s="18" t="s">
        <v>282</v>
      </c>
      <c r="K12" s="45" t="s">
        <v>282</v>
      </c>
      <c r="L12" s="45" t="s">
        <v>282</v>
      </c>
      <c r="M12" s="45" t="s">
        <v>282</v>
      </c>
      <c r="N12" s="45" t="s">
        <v>282</v>
      </c>
      <c r="O12" s="45" t="s">
        <v>282</v>
      </c>
      <c r="P12" s="45" t="s">
        <v>282</v>
      </c>
      <c r="Q12" s="19" t="s">
        <v>282</v>
      </c>
      <c r="S12" s="46"/>
      <c r="T12" s="47"/>
      <c r="U12" s="48"/>
      <c r="V12" s="48"/>
      <c r="W12" s="48"/>
      <c r="X12" s="48"/>
      <c r="Y12" s="48"/>
      <c r="Z12" s="48"/>
      <c r="AA12" s="49"/>
    </row>
    <row r="13" spans="1:27" x14ac:dyDescent="0.25">
      <c r="A13" s="28">
        <v>118</v>
      </c>
      <c r="B13" s="59">
        <v>155</v>
      </c>
      <c r="C13" s="59">
        <v>120</v>
      </c>
      <c r="D13" s="59">
        <v>130</v>
      </c>
      <c r="E13" s="59">
        <v>100</v>
      </c>
      <c r="F13" s="59">
        <v>139</v>
      </c>
      <c r="G13" s="59">
        <v>192</v>
      </c>
      <c r="H13" s="60">
        <v>111</v>
      </c>
      <c r="J13" s="67">
        <f>B2</f>
        <v>118</v>
      </c>
      <c r="K13" s="68">
        <f>B3</f>
        <v>155</v>
      </c>
      <c r="L13" s="68">
        <f>B4</f>
        <v>120</v>
      </c>
      <c r="M13" s="68">
        <f>B5</f>
        <v>130</v>
      </c>
      <c r="N13" s="68">
        <f>B6</f>
        <v>100</v>
      </c>
      <c r="O13" s="68">
        <f>B7</f>
        <v>139</v>
      </c>
      <c r="P13" s="68">
        <f>B8</f>
        <v>192</v>
      </c>
      <c r="Q13" s="69">
        <f>B9</f>
        <v>111</v>
      </c>
      <c r="T13" s="50"/>
      <c r="U13" s="16"/>
      <c r="V13" s="16"/>
      <c r="W13" s="16"/>
      <c r="X13" s="16"/>
      <c r="Y13" s="16"/>
      <c r="Z13" s="16"/>
      <c r="AA13" s="51"/>
    </row>
    <row r="14" spans="1:27" x14ac:dyDescent="0.25">
      <c r="A14" s="61">
        <v>149</v>
      </c>
      <c r="B14" s="62">
        <v>229</v>
      </c>
      <c r="C14" s="62">
        <v>165</v>
      </c>
      <c r="D14" s="62">
        <v>159</v>
      </c>
      <c r="E14" s="62">
        <v>130</v>
      </c>
      <c r="F14" s="62">
        <v>245</v>
      </c>
      <c r="G14" s="62">
        <v>359</v>
      </c>
      <c r="H14" s="63">
        <v>150</v>
      </c>
      <c r="J14" s="61">
        <f>J13*(1+C$2)</f>
        <v>152.48909472297279</v>
      </c>
      <c r="K14" s="62">
        <f>K13*(1+C$3)</f>
        <v>184.60395865484327</v>
      </c>
      <c r="L14" s="62">
        <f>L13*(1+C$4)</f>
        <v>150.19175591277954</v>
      </c>
      <c r="M14" s="62">
        <f>M13*(1+C$5)</f>
        <v>159.80656681352855</v>
      </c>
      <c r="N14" s="62">
        <f>N13*(1+C$6)</f>
        <v>121.84642848935205</v>
      </c>
      <c r="O14" s="62">
        <f>O13*(1+C$7)</f>
        <v>164.4445511328567</v>
      </c>
      <c r="P14" s="62">
        <f>P13*(1+C$8)</f>
        <v>265.76512202110302</v>
      </c>
      <c r="Q14" s="63">
        <f>Q13*(1+C$9)</f>
        <v>134.82872487028314</v>
      </c>
      <c r="T14" s="50"/>
      <c r="U14" s="16"/>
      <c r="V14" s="16"/>
      <c r="W14" s="16"/>
      <c r="X14" s="16"/>
      <c r="Y14" s="16"/>
      <c r="Z14" s="16"/>
      <c r="AA14" s="51"/>
    </row>
    <row r="15" spans="1:27" x14ac:dyDescent="0.25">
      <c r="A15" s="61">
        <v>217</v>
      </c>
      <c r="B15" s="62">
        <v>322</v>
      </c>
      <c r="C15" s="62">
        <v>222</v>
      </c>
      <c r="D15" s="62">
        <v>196</v>
      </c>
      <c r="E15" s="62">
        <v>191</v>
      </c>
      <c r="F15" s="62">
        <v>388</v>
      </c>
      <c r="G15" s="62">
        <v>670</v>
      </c>
      <c r="H15" s="63">
        <v>228</v>
      </c>
      <c r="J15" s="61">
        <f t="shared" ref="J15:J44" si="0">J14*(1+C$2)</f>
        <v>197.05867804603193</v>
      </c>
      <c r="K15" s="62">
        <f t="shared" ref="K15:K53" si="1">K14*(1+C$3)</f>
        <v>219.86207452283281</v>
      </c>
      <c r="L15" s="62">
        <f t="shared" ref="L15:L45" si="2">L14*(1+C$4)</f>
        <v>187.97969620136624</v>
      </c>
      <c r="M15" s="62">
        <f t="shared" ref="M15:M46" si="3">M14*(1+C$5)</f>
        <v>196.44722151328278</v>
      </c>
      <c r="N15" s="62">
        <f t="shared" ref="N15:N47" si="4">N14*(1+C$6)</f>
        <v>148.46552135610784</v>
      </c>
      <c r="O15" s="62">
        <f t="shared" ref="O15:O50" si="5">O14*(1+C$7)</f>
        <v>194.54683739055196</v>
      </c>
      <c r="P15" s="62">
        <f t="shared" ref="P15:P28" si="6">P14*(1+C$8)</f>
        <v>367.87031293172799</v>
      </c>
      <c r="Q15" s="63">
        <f t="shared" ref="Q15:Q21" si="7">Q14*(1+C$9)</f>
        <v>163.77283828960819</v>
      </c>
      <c r="T15" s="50"/>
      <c r="U15" s="16"/>
      <c r="V15" s="16"/>
      <c r="W15" s="16"/>
      <c r="X15" s="16"/>
      <c r="Y15" s="16"/>
      <c r="Z15" s="16"/>
      <c r="AA15" s="51"/>
    </row>
    <row r="16" spans="1:27" x14ac:dyDescent="0.25">
      <c r="A16" s="61">
        <v>262</v>
      </c>
      <c r="B16" s="62">
        <v>453</v>
      </c>
      <c r="C16" s="62">
        <v>259</v>
      </c>
      <c r="D16" s="62">
        <v>262</v>
      </c>
      <c r="E16" s="62">
        <v>204</v>
      </c>
      <c r="F16" s="62">
        <v>593</v>
      </c>
      <c r="G16" s="62">
        <v>1236</v>
      </c>
      <c r="H16" s="63">
        <v>284</v>
      </c>
      <c r="J16" s="61">
        <f t="shared" si="0"/>
        <v>254.65507985207762</v>
      </c>
      <c r="K16" s="62">
        <f t="shared" si="1"/>
        <v>261.85425364503936</v>
      </c>
      <c r="L16" s="62">
        <f t="shared" si="2"/>
        <v>235.27500540361709</v>
      </c>
      <c r="M16" s="62">
        <f t="shared" si="3"/>
        <v>241.48889253918819</v>
      </c>
      <c r="N16" s="62">
        <f t="shared" si="4"/>
        <v>180.89993531051365</v>
      </c>
      <c r="O16" s="62">
        <f t="shared" si="5"/>
        <v>230.15947733097971</v>
      </c>
      <c r="P16" s="62">
        <f t="shared" si="6"/>
        <v>509.20363856376059</v>
      </c>
      <c r="Q16" s="63">
        <f t="shared" si="7"/>
        <v>198.93047707184644</v>
      </c>
      <c r="T16" s="50"/>
      <c r="U16" s="16"/>
      <c r="V16" s="16"/>
      <c r="W16" s="16"/>
      <c r="X16" s="16"/>
      <c r="Y16" s="16"/>
      <c r="Z16" s="16"/>
      <c r="AA16" s="51"/>
    </row>
    <row r="17" spans="1:28" x14ac:dyDescent="0.25">
      <c r="A17" s="61">
        <v>402</v>
      </c>
      <c r="B17" s="62">
        <v>655</v>
      </c>
      <c r="C17" s="62">
        <v>400</v>
      </c>
      <c r="D17" s="62">
        <v>482</v>
      </c>
      <c r="E17" s="62">
        <v>288</v>
      </c>
      <c r="F17" s="62">
        <v>978</v>
      </c>
      <c r="G17" s="62">
        <v>1529</v>
      </c>
      <c r="H17" s="63">
        <v>302</v>
      </c>
      <c r="J17" s="61">
        <f t="shared" si="0"/>
        <v>329.08578468855643</v>
      </c>
      <c r="K17" s="62">
        <f t="shared" si="1"/>
        <v>311.86665686118511</v>
      </c>
      <c r="L17" s="62">
        <f t="shared" si="2"/>
        <v>294.46971819964955</v>
      </c>
      <c r="M17" s="62">
        <f t="shared" si="3"/>
        <v>296.85777569452915</v>
      </c>
      <c r="N17" s="62">
        <f t="shared" si="4"/>
        <v>220.42011031540915</v>
      </c>
      <c r="O17" s="62">
        <f t="shared" si="5"/>
        <v>272.29116502637316</v>
      </c>
      <c r="P17" s="62">
        <f t="shared" si="6"/>
        <v>704.83628716920555</v>
      </c>
      <c r="Q17" s="63">
        <f t="shared" si="7"/>
        <v>241.63551857147885</v>
      </c>
      <c r="T17" s="50"/>
      <c r="U17" s="16"/>
      <c r="V17" s="16"/>
      <c r="W17" s="16"/>
      <c r="X17" s="16"/>
      <c r="Y17" s="16"/>
      <c r="Z17" s="16"/>
      <c r="AA17" s="51"/>
    </row>
    <row r="18" spans="1:28" x14ac:dyDescent="0.25">
      <c r="A18" s="61">
        <v>518</v>
      </c>
      <c r="B18" s="62">
        <v>888</v>
      </c>
      <c r="C18" s="62">
        <v>500</v>
      </c>
      <c r="D18" s="62">
        <v>670</v>
      </c>
      <c r="E18" s="62">
        <v>380</v>
      </c>
      <c r="F18" s="62">
        <v>1501</v>
      </c>
      <c r="G18" s="62">
        <v>1872</v>
      </c>
      <c r="H18" s="63">
        <v>343</v>
      </c>
      <c r="J18" s="61">
        <f t="shared" si="0"/>
        <v>425.27113045217885</v>
      </c>
      <c r="K18" s="62">
        <f t="shared" si="1"/>
        <v>371.43109309049299</v>
      </c>
      <c r="L18" s="62">
        <f t="shared" si="2"/>
        <v>368.55770032955616</v>
      </c>
      <c r="M18" s="62">
        <f t="shared" si="3"/>
        <v>364.92170742802494</v>
      </c>
      <c r="N18" s="62">
        <f t="shared" si="4"/>
        <v>268.57403209161589</v>
      </c>
      <c r="O18" s="62">
        <f t="shared" si="5"/>
        <v>322.13524036118378</v>
      </c>
      <c r="P18" s="62">
        <f t="shared" si="6"/>
        <v>975.62969721054742</v>
      </c>
      <c r="Q18" s="63">
        <f t="shared" si="7"/>
        <v>293.50818785911815</v>
      </c>
      <c r="T18" s="50"/>
      <c r="U18" s="16"/>
      <c r="V18" s="16"/>
      <c r="W18" s="16"/>
      <c r="X18" s="16"/>
      <c r="Y18" s="16"/>
      <c r="Z18" s="16"/>
      <c r="AA18" s="51"/>
    </row>
    <row r="19" spans="1:28" x14ac:dyDescent="0.25">
      <c r="A19" s="61">
        <v>583</v>
      </c>
      <c r="B19" s="62">
        <v>1128</v>
      </c>
      <c r="C19" s="62">
        <v>673</v>
      </c>
      <c r="D19" s="62">
        <v>799</v>
      </c>
      <c r="E19" s="62">
        <v>656</v>
      </c>
      <c r="F19" s="62">
        <v>2336</v>
      </c>
      <c r="G19" s="62">
        <v>2433</v>
      </c>
      <c r="H19" s="63">
        <v>380</v>
      </c>
      <c r="J19" s="61">
        <f t="shared" si="0"/>
        <v>549.5695736819323</v>
      </c>
      <c r="K19" s="62">
        <f t="shared" si="1"/>
        <v>442.3719364645201</v>
      </c>
      <c r="L19" s="62">
        <f t="shared" si="2"/>
        <v>461.28606806393373</v>
      </c>
      <c r="M19" s="62">
        <f t="shared" si="3"/>
        <v>448.59142476771984</v>
      </c>
      <c r="N19" s="62">
        <f t="shared" si="4"/>
        <v>327.24786595348019</v>
      </c>
      <c r="O19" s="62">
        <f t="shared" si="5"/>
        <v>381.10348924654511</v>
      </c>
      <c r="P19" s="62">
        <f t="shared" si="6"/>
        <v>1350.4601329509005</v>
      </c>
      <c r="Q19" s="63">
        <f t="shared" si="7"/>
        <v>356.516528901193</v>
      </c>
      <c r="T19" s="50"/>
      <c r="U19" s="16"/>
      <c r="V19" s="16"/>
      <c r="W19" s="97" t="s">
        <v>283</v>
      </c>
      <c r="X19" s="97"/>
      <c r="Y19" s="16"/>
      <c r="Z19" s="16"/>
      <c r="AA19" s="51"/>
    </row>
    <row r="20" spans="1:28" x14ac:dyDescent="0.25">
      <c r="A20" s="61">
        <v>959</v>
      </c>
      <c r="B20" s="62">
        <v>1694</v>
      </c>
      <c r="C20" s="62">
        <v>1073</v>
      </c>
      <c r="D20" s="62">
        <v>1040</v>
      </c>
      <c r="E20" s="62">
        <v>959</v>
      </c>
      <c r="F20" s="62">
        <v>2922</v>
      </c>
      <c r="G20" s="62">
        <v>3629</v>
      </c>
      <c r="H20" s="63">
        <v>435</v>
      </c>
      <c r="J20" s="61">
        <f t="shared" si="0"/>
        <v>710.1980235427792</v>
      </c>
      <c r="K20" s="62">
        <f t="shared" si="1"/>
        <v>526.86200431715633</v>
      </c>
      <c r="L20" s="62">
        <f t="shared" si="2"/>
        <v>577.34470450520121</v>
      </c>
      <c r="M20" s="62">
        <f t="shared" si="3"/>
        <v>551.44504226245067</v>
      </c>
      <c r="N20" s="62">
        <f t="shared" si="4"/>
        <v>398.7398369719379</v>
      </c>
      <c r="O20" s="62">
        <f t="shared" si="5"/>
        <v>450.8661311101697</v>
      </c>
      <c r="P20" s="62">
        <f t="shared" si="6"/>
        <v>1869.2979271788076</v>
      </c>
      <c r="Q20" s="63">
        <f t="shared" si="7"/>
        <v>433.05107195429997</v>
      </c>
      <c r="T20" s="50"/>
      <c r="U20" s="16"/>
      <c r="V20" s="16"/>
      <c r="W20" s="16"/>
      <c r="X20" s="16"/>
      <c r="Y20" s="16"/>
      <c r="Z20" s="16"/>
      <c r="AA20" s="51"/>
    </row>
    <row r="21" spans="1:28" x14ac:dyDescent="0.25">
      <c r="A21" s="61">
        <v>1281</v>
      </c>
      <c r="B21" s="62">
        <v>2036</v>
      </c>
      <c r="C21" s="62">
        <v>1695</v>
      </c>
      <c r="D21" s="62">
        <v>1176</v>
      </c>
      <c r="E21" s="62">
        <v>1136</v>
      </c>
      <c r="F21" s="62">
        <v>3513</v>
      </c>
      <c r="G21" s="62">
        <v>5698</v>
      </c>
      <c r="H21" s="63">
        <v>464</v>
      </c>
      <c r="J21" s="61">
        <f t="shared" si="0"/>
        <v>917.77503122104167</v>
      </c>
      <c r="K21" s="62">
        <f t="shared" si="1"/>
        <v>627.48910749530444</v>
      </c>
      <c r="L21" s="62">
        <f t="shared" si="2"/>
        <v>722.60345780484181</v>
      </c>
      <c r="M21" s="62">
        <f t="shared" si="3"/>
        <v>677.88106915617993</v>
      </c>
      <c r="N21" s="62">
        <f t="shared" si="4"/>
        <v>485.85025031457127</v>
      </c>
      <c r="O21" s="62">
        <f t="shared" si="5"/>
        <v>533.39912626920557</v>
      </c>
      <c r="P21" s="62">
        <f t="shared" si="6"/>
        <v>2587.4697484920348</v>
      </c>
      <c r="Q21" s="63">
        <f t="shared" si="7"/>
        <v>526.01553004781533</v>
      </c>
      <c r="T21" s="50"/>
      <c r="U21" s="16"/>
      <c r="V21" s="16"/>
      <c r="W21" s="16"/>
      <c r="X21" s="16"/>
      <c r="Y21" s="16"/>
      <c r="Z21" s="16"/>
      <c r="AA21" s="51"/>
    </row>
    <row r="22" spans="1:28" x14ac:dyDescent="0.25">
      <c r="A22" s="61">
        <v>1663</v>
      </c>
      <c r="B22" s="62">
        <v>2502</v>
      </c>
      <c r="C22" s="62">
        <v>2277</v>
      </c>
      <c r="D22" s="62">
        <v>1457</v>
      </c>
      <c r="E22" s="62">
        <v>1219</v>
      </c>
      <c r="F22" s="62">
        <v>4747</v>
      </c>
      <c r="G22" s="62">
        <v>7402</v>
      </c>
      <c r="H22" s="63"/>
      <c r="J22" s="61">
        <f t="shared" si="0"/>
        <v>1186.0227429681756</v>
      </c>
      <c r="K22" s="62">
        <f t="shared" si="1"/>
        <v>747.33531133179156</v>
      </c>
      <c r="L22" s="62">
        <f t="shared" si="2"/>
        <v>904.40901796962748</v>
      </c>
      <c r="M22" s="62">
        <f t="shared" si="3"/>
        <v>833.30651053640941</v>
      </c>
      <c r="N22" s="62">
        <f t="shared" si="4"/>
        <v>591.99117781488201</v>
      </c>
      <c r="O22" s="62">
        <f t="shared" si="5"/>
        <v>631.04014312228389</v>
      </c>
      <c r="P22" s="62">
        <f t="shared" si="6"/>
        <v>3581.5584033015539</v>
      </c>
      <c r="Q22" s="63"/>
      <c r="T22" s="50"/>
      <c r="U22" s="16"/>
      <c r="V22" s="16"/>
      <c r="W22" s="16"/>
      <c r="X22" s="16"/>
      <c r="Y22" s="16"/>
      <c r="Z22" s="16"/>
      <c r="AA22" s="51"/>
    </row>
    <row r="23" spans="1:28" x14ac:dyDescent="0.25">
      <c r="A23" s="61">
        <v>2179</v>
      </c>
      <c r="B23" s="62">
        <v>3089</v>
      </c>
      <c r="C23" s="62">
        <v>2277</v>
      </c>
      <c r="D23" s="62">
        <v>1908</v>
      </c>
      <c r="E23" s="62">
        <v>1794</v>
      </c>
      <c r="F23" s="62">
        <v>5823</v>
      </c>
      <c r="G23" s="62">
        <v>9217</v>
      </c>
      <c r="H23" s="63"/>
      <c r="J23" s="61">
        <f t="shared" si="0"/>
        <v>1532.6740203057129</v>
      </c>
      <c r="K23" s="62">
        <f t="shared" si="1"/>
        <v>890.07133493160313</v>
      </c>
      <c r="L23" s="62">
        <f t="shared" si="2"/>
        <v>1131.9564872684246</v>
      </c>
      <c r="M23" s="62">
        <f t="shared" si="3"/>
        <v>1024.3680965552694</v>
      </c>
      <c r="N23" s="62">
        <f t="shared" si="4"/>
        <v>721.32010713948318</v>
      </c>
      <c r="O23" s="62">
        <f t="shared" si="5"/>
        <v>746.55477037811238</v>
      </c>
      <c r="P23" s="62">
        <f t="shared" si="6"/>
        <v>4957.5693024955435</v>
      </c>
      <c r="Q23" s="63"/>
      <c r="T23" s="50"/>
      <c r="U23" s="16"/>
      <c r="V23" s="16"/>
      <c r="W23" s="16"/>
      <c r="X23" s="16"/>
      <c r="Y23" s="16"/>
      <c r="Z23" s="16"/>
      <c r="AA23" s="51"/>
    </row>
    <row r="24" spans="1:28" x14ac:dyDescent="0.25">
      <c r="A24" s="61">
        <v>2727</v>
      </c>
      <c r="B24" s="62">
        <v>3858</v>
      </c>
      <c r="C24" s="62">
        <v>5232</v>
      </c>
      <c r="D24" s="62">
        <v>2078</v>
      </c>
      <c r="E24" s="62">
        <v>2293</v>
      </c>
      <c r="F24" s="62">
        <v>6566</v>
      </c>
      <c r="G24" s="62">
        <v>10827</v>
      </c>
      <c r="H24" s="63"/>
      <c r="J24" s="61">
        <f t="shared" si="0"/>
        <v>1980.6446937443845</v>
      </c>
      <c r="K24" s="62">
        <f t="shared" si="1"/>
        <v>1060.0689800875796</v>
      </c>
      <c r="L24" s="62">
        <f t="shared" si="2"/>
        <v>1416.7544369975546</v>
      </c>
      <c r="M24" s="62">
        <f t="shared" si="3"/>
        <v>1259.2365281831285</v>
      </c>
      <c r="N24" s="62">
        <f t="shared" si="4"/>
        <v>878.90278852502797</v>
      </c>
      <c r="O24" s="62">
        <f t="shared" si="5"/>
        <v>883.21484971886036</v>
      </c>
      <c r="P24" s="62">
        <f t="shared" si="6"/>
        <v>6862.2344302385554</v>
      </c>
      <c r="Q24" s="63"/>
      <c r="T24" s="50"/>
      <c r="U24" s="16"/>
      <c r="V24" s="16"/>
      <c r="W24" s="16"/>
      <c r="X24" s="16"/>
      <c r="Y24" s="16"/>
      <c r="Z24" s="16"/>
      <c r="AA24" s="51"/>
    </row>
    <row r="25" spans="1:28" x14ac:dyDescent="0.25">
      <c r="A25" s="61">
        <v>3499</v>
      </c>
      <c r="B25" s="62">
        <v>4636</v>
      </c>
      <c r="C25" s="62">
        <v>6391</v>
      </c>
      <c r="D25" s="62">
        <v>3675</v>
      </c>
      <c r="E25" s="62">
        <v>2293</v>
      </c>
      <c r="F25" s="62">
        <v>7161</v>
      </c>
      <c r="G25" s="62">
        <v>13531</v>
      </c>
      <c r="H25" s="63"/>
      <c r="J25" s="61">
        <f t="shared" si="0"/>
        <v>2559.5484433639058</v>
      </c>
      <c r="K25" s="62">
        <f t="shared" si="1"/>
        <v>1262.5350333636736</v>
      </c>
      <c r="L25" s="62">
        <f t="shared" si="2"/>
        <v>1773.2069715823677</v>
      </c>
      <c r="M25" s="62">
        <f t="shared" si="3"/>
        <v>1547.9558951933295</v>
      </c>
      <c r="N25" s="62">
        <f t="shared" si="4"/>
        <v>1070.9116577110692</v>
      </c>
      <c r="O25" s="62">
        <f t="shared" si="5"/>
        <v>1044.8911475963416</v>
      </c>
      <c r="P25" s="62">
        <f t="shared" si="6"/>
        <v>9498.6592223425196</v>
      </c>
      <c r="Q25" s="63"/>
      <c r="T25" s="50"/>
      <c r="U25" s="16"/>
      <c r="V25" s="16"/>
      <c r="W25" s="16"/>
      <c r="X25" s="16"/>
      <c r="Y25" s="16"/>
      <c r="Z25" s="16"/>
      <c r="AA25" s="52"/>
    </row>
    <row r="26" spans="1:28" x14ac:dyDescent="0.25">
      <c r="A26" s="61">
        <v>4632</v>
      </c>
      <c r="B26" s="62">
        <v>5883</v>
      </c>
      <c r="C26" s="62">
        <v>7798</v>
      </c>
      <c r="D26" s="62">
        <v>4585</v>
      </c>
      <c r="E26" s="62">
        <v>3681</v>
      </c>
      <c r="F26" s="62">
        <v>8042</v>
      </c>
      <c r="G26" s="62">
        <v>15679</v>
      </c>
      <c r="H26" s="63"/>
      <c r="J26" s="61">
        <f t="shared" si="0"/>
        <v>3307.6544493911538</v>
      </c>
      <c r="K26" s="62">
        <f t="shared" si="1"/>
        <v>1503.6707425765082</v>
      </c>
      <c r="L26" s="62">
        <f t="shared" si="2"/>
        <v>2219.3422388228164</v>
      </c>
      <c r="M26" s="62">
        <f t="shared" si="3"/>
        <v>1902.8732091508323</v>
      </c>
      <c r="N26" s="62">
        <f t="shared" si="4"/>
        <v>1304.8676071970526</v>
      </c>
      <c r="O26" s="62">
        <f t="shared" si="5"/>
        <v>1236.1629910012657</v>
      </c>
      <c r="P26" s="62">
        <f t="shared" si="6"/>
        <v>13147.980871160078</v>
      </c>
      <c r="Q26" s="63"/>
      <c r="T26" s="53"/>
      <c r="U26" s="54"/>
      <c r="V26" s="54"/>
      <c r="W26" s="54"/>
      <c r="X26" s="54"/>
      <c r="Y26" s="54"/>
      <c r="Z26" s="55"/>
      <c r="AA26" s="56"/>
      <c r="AB26" s="46"/>
    </row>
    <row r="27" spans="1:28" x14ac:dyDescent="0.25">
      <c r="A27" s="61">
        <v>6421</v>
      </c>
      <c r="B27" s="62">
        <v>7375</v>
      </c>
      <c r="C27" s="62">
        <v>9942</v>
      </c>
      <c r="D27" s="62">
        <v>5795</v>
      </c>
      <c r="E27" s="62">
        <v>4496</v>
      </c>
      <c r="F27" s="62">
        <v>9000</v>
      </c>
      <c r="G27" s="62">
        <v>18135</v>
      </c>
      <c r="H27" s="63"/>
      <c r="J27" s="61">
        <f t="shared" si="0"/>
        <v>4274.4172257972041</v>
      </c>
      <c r="K27" s="62">
        <f t="shared" si="1"/>
        <v>1790.8617522134919</v>
      </c>
      <c r="L27" s="62">
        <f t="shared" si="2"/>
        <v>2777.7242318349845</v>
      </c>
      <c r="M27" s="62">
        <f t="shared" si="3"/>
        <v>2339.166420275661</v>
      </c>
      <c r="N27" s="62">
        <f t="shared" si="4"/>
        <v>1589.9345758840759</v>
      </c>
      <c r="O27" s="62">
        <f t="shared" si="5"/>
        <v>1462.4479725341923</v>
      </c>
      <c r="P27" s="62">
        <f t="shared" si="6"/>
        <v>18199.347607057221</v>
      </c>
      <c r="Q27" s="63"/>
      <c r="AA27" s="46"/>
      <c r="AB27" s="46"/>
    </row>
    <row r="28" spans="1:28" x14ac:dyDescent="0.25">
      <c r="A28" s="61">
        <v>7783</v>
      </c>
      <c r="B28" s="62">
        <v>9172</v>
      </c>
      <c r="C28" s="62">
        <v>11748</v>
      </c>
      <c r="D28" s="62">
        <v>7272</v>
      </c>
      <c r="E28" s="62">
        <v>4532</v>
      </c>
      <c r="F28" s="62">
        <v>10075</v>
      </c>
      <c r="G28" s="62">
        <v>20921</v>
      </c>
      <c r="H28" s="63"/>
      <c r="J28" s="61">
        <f t="shared" si="0"/>
        <v>5523.7458748313256</v>
      </c>
      <c r="K28" s="62">
        <f t="shared" si="1"/>
        <v>2132.9043152397398</v>
      </c>
      <c r="L28" s="62">
        <f t="shared" si="2"/>
        <v>3476.5939985064419</v>
      </c>
      <c r="M28" s="62">
        <f t="shared" si="3"/>
        <v>2875.4934986903445</v>
      </c>
      <c r="N28" s="62">
        <f t="shared" si="4"/>
        <v>1937.2784960320735</v>
      </c>
      <c r="O28" s="62">
        <f t="shared" si="5"/>
        <v>1730.1553985506591</v>
      </c>
      <c r="P28" s="62">
        <f t="shared" si="6"/>
        <v>25191.415820281414</v>
      </c>
      <c r="Q28" s="63"/>
    </row>
    <row r="29" spans="1:28" x14ac:dyDescent="0.25">
      <c r="A29" s="61">
        <v>13677</v>
      </c>
      <c r="B29" s="62">
        <v>10149</v>
      </c>
      <c r="C29" s="62">
        <v>13910</v>
      </c>
      <c r="D29" s="62">
        <v>9257</v>
      </c>
      <c r="E29" s="62">
        <v>6683</v>
      </c>
      <c r="F29" s="62">
        <v>11364</v>
      </c>
      <c r="G29" s="62"/>
      <c r="H29" s="63"/>
      <c r="J29" s="61">
        <f t="shared" si="0"/>
        <v>7138.2288807863069</v>
      </c>
      <c r="K29" s="62">
        <f t="shared" si="1"/>
        <v>2540.274709840347</v>
      </c>
      <c r="L29" s="62">
        <f t="shared" si="2"/>
        <v>4351.2979769292815</v>
      </c>
      <c r="M29" s="62">
        <f t="shared" si="3"/>
        <v>3534.7903378486576</v>
      </c>
      <c r="N29" s="62">
        <f t="shared" si="4"/>
        <v>2360.5046573073155</v>
      </c>
      <c r="O29" s="62">
        <f t="shared" si="5"/>
        <v>2046.8678266528916</v>
      </c>
      <c r="P29" s="62"/>
      <c r="Q29" s="63"/>
    </row>
    <row r="30" spans="1:28" x14ac:dyDescent="0.25">
      <c r="A30" s="61">
        <v>19100</v>
      </c>
      <c r="B30" s="62">
        <v>12462</v>
      </c>
      <c r="C30" s="62">
        <v>17963</v>
      </c>
      <c r="D30" s="62">
        <v>12327</v>
      </c>
      <c r="E30" s="62">
        <v>7715</v>
      </c>
      <c r="F30" s="62">
        <v>12729</v>
      </c>
      <c r="G30" s="62"/>
      <c r="H30" s="63"/>
      <c r="J30" s="61">
        <f t="shared" si="0"/>
        <v>9224.5937284447718</v>
      </c>
      <c r="K30" s="62">
        <f t="shared" si="1"/>
        <v>3025.4501129503965</v>
      </c>
      <c r="L30" s="62">
        <f t="shared" si="2"/>
        <v>5446.0756971227838</v>
      </c>
      <c r="M30" s="62">
        <f t="shared" si="3"/>
        <v>4345.2516022863583</v>
      </c>
      <c r="N30" s="62">
        <f t="shared" si="4"/>
        <v>2876.1906192537831</v>
      </c>
      <c r="O30" s="62">
        <f t="shared" si="5"/>
        <v>2421.5558344044657</v>
      </c>
      <c r="P30" s="62"/>
      <c r="Q30" s="63"/>
    </row>
    <row r="31" spans="1:28" x14ac:dyDescent="0.25">
      <c r="A31" s="61">
        <v>25489</v>
      </c>
      <c r="B31" s="62">
        <v>12462</v>
      </c>
      <c r="C31" s="62">
        <v>20410</v>
      </c>
      <c r="D31" s="62">
        <v>15320</v>
      </c>
      <c r="E31" s="62">
        <v>9124</v>
      </c>
      <c r="F31" s="62">
        <v>13938</v>
      </c>
      <c r="G31" s="62"/>
      <c r="H31" s="63"/>
      <c r="J31" s="61">
        <f t="shared" si="0"/>
        <v>11920.762261336911</v>
      </c>
      <c r="K31" s="62">
        <f t="shared" si="1"/>
        <v>3603.2907584734576</v>
      </c>
      <c r="L31" s="62">
        <f t="shared" si="2"/>
        <v>6816.2972648732157</v>
      </c>
      <c r="M31" s="62">
        <f t="shared" si="3"/>
        <v>5341.5364654028217</v>
      </c>
      <c r="N31" s="62">
        <f t="shared" si="4"/>
        <v>3504.5355461065128</v>
      </c>
      <c r="O31" s="62">
        <f t="shared" si="5"/>
        <v>2864.8321023869976</v>
      </c>
      <c r="P31" s="62"/>
      <c r="Q31" s="63"/>
    </row>
    <row r="32" spans="1:28" x14ac:dyDescent="0.25">
      <c r="A32" s="61">
        <v>33276</v>
      </c>
      <c r="B32" s="62">
        <v>17660</v>
      </c>
      <c r="C32" s="62">
        <v>25374</v>
      </c>
      <c r="D32" s="62">
        <v>19848</v>
      </c>
      <c r="E32" s="62">
        <v>10970</v>
      </c>
      <c r="F32" s="62">
        <v>14991</v>
      </c>
      <c r="G32" s="62"/>
      <c r="H32" s="63"/>
      <c r="J32" s="61">
        <f t="shared" si="0"/>
        <v>15404.968183381725</v>
      </c>
      <c r="K32" s="62">
        <f t="shared" si="1"/>
        <v>4291.4950851523427</v>
      </c>
      <c r="L32" s="62">
        <f t="shared" si="2"/>
        <v>8531.2637919565404</v>
      </c>
      <c r="M32" s="62">
        <f t="shared" si="3"/>
        <v>6566.2508003484236</v>
      </c>
      <c r="N32" s="62">
        <f t="shared" si="4"/>
        <v>4270.1513980705959</v>
      </c>
      <c r="O32" s="62">
        <f t="shared" si="5"/>
        <v>3389.2520082591941</v>
      </c>
      <c r="P32" s="62"/>
      <c r="Q32" s="63"/>
    </row>
    <row r="33" spans="1:17" x14ac:dyDescent="0.25">
      <c r="A33" s="61">
        <v>43847</v>
      </c>
      <c r="B33" s="62">
        <v>21157</v>
      </c>
      <c r="C33" s="62">
        <v>28768</v>
      </c>
      <c r="D33" s="62">
        <v>22213</v>
      </c>
      <c r="E33" s="62">
        <v>12758</v>
      </c>
      <c r="F33" s="62">
        <v>16169</v>
      </c>
      <c r="G33" s="62"/>
      <c r="H33" s="63"/>
      <c r="J33" s="61">
        <f t="shared" si="0"/>
        <v>19907.539428136253</v>
      </c>
      <c r="K33" s="62">
        <f t="shared" si="1"/>
        <v>5111.14181462533</v>
      </c>
      <c r="L33" s="62">
        <f t="shared" si="2"/>
        <v>10677.712408908923</v>
      </c>
      <c r="M33" s="62">
        <f t="shared" si="3"/>
        <v>8071.7692095405046</v>
      </c>
      <c r="N33" s="62">
        <f t="shared" si="4"/>
        <v>5203.0269696371552</v>
      </c>
      <c r="O33" s="62">
        <f t="shared" si="5"/>
        <v>4009.6692458583907</v>
      </c>
      <c r="P33" s="62"/>
      <c r="Q33" s="63"/>
    </row>
    <row r="34" spans="1:17" x14ac:dyDescent="0.25">
      <c r="A34" s="61">
        <v>53740</v>
      </c>
      <c r="B34" s="62">
        <v>24747</v>
      </c>
      <c r="C34" s="62">
        <v>35136</v>
      </c>
      <c r="D34" s="62">
        <v>24873</v>
      </c>
      <c r="E34" s="62">
        <v>14463</v>
      </c>
      <c r="F34" s="62">
        <v>17361</v>
      </c>
      <c r="G34" s="62"/>
      <c r="H34" s="63"/>
      <c r="J34" s="61">
        <f t="shared" si="0"/>
        <v>25726.124284393089</v>
      </c>
      <c r="K34" s="62">
        <f t="shared" si="1"/>
        <v>6087.3355627492583</v>
      </c>
      <c r="L34" s="62">
        <f t="shared" si="2"/>
        <v>13364.203131880886</v>
      </c>
      <c r="M34" s="62">
        <f t="shared" si="3"/>
        <v>9922.4748114447466</v>
      </c>
      <c r="N34" s="62">
        <f t="shared" si="4"/>
        <v>6339.7025358406372</v>
      </c>
      <c r="O34" s="62">
        <f t="shared" si="5"/>
        <v>4743.656541916569</v>
      </c>
      <c r="P34" s="62"/>
      <c r="Q34" s="63"/>
    </row>
    <row r="35" spans="1:17" x14ac:dyDescent="0.25">
      <c r="A35" s="61">
        <v>65778</v>
      </c>
      <c r="B35" s="62">
        <v>27980</v>
      </c>
      <c r="C35" s="62">
        <v>39885</v>
      </c>
      <c r="D35" s="62">
        <v>29056</v>
      </c>
      <c r="E35" s="62">
        <v>16243</v>
      </c>
      <c r="F35" s="62">
        <v>18407</v>
      </c>
      <c r="G35" s="62"/>
      <c r="H35" s="63"/>
      <c r="J35" s="61">
        <f t="shared" si="0"/>
        <v>33245.367820828709</v>
      </c>
      <c r="K35" s="62">
        <f t="shared" si="1"/>
        <v>7249.9757583478786</v>
      </c>
      <c r="L35" s="62">
        <f t="shared" si="2"/>
        <v>16726.609456268816</v>
      </c>
      <c r="M35" s="62">
        <f t="shared" si="3"/>
        <v>12197.512568543838</v>
      </c>
      <c r="N35" s="62">
        <f t="shared" si="4"/>
        <v>7724.7011167707005</v>
      </c>
      <c r="O35" s="62">
        <f t="shared" si="5"/>
        <v>5612.003386790715</v>
      </c>
      <c r="P35" s="62"/>
      <c r="Q35" s="63"/>
    </row>
    <row r="36" spans="1:17" x14ac:dyDescent="0.25">
      <c r="A36" s="61">
        <v>83836</v>
      </c>
      <c r="B36" s="62">
        <v>31506</v>
      </c>
      <c r="C36" s="62">
        <v>49515</v>
      </c>
      <c r="D36" s="62">
        <v>32986</v>
      </c>
      <c r="E36" s="62">
        <v>20123</v>
      </c>
      <c r="F36" s="62">
        <v>19644</v>
      </c>
      <c r="G36" s="62"/>
      <c r="H36" s="63"/>
      <c r="J36" s="61">
        <f t="shared" si="0"/>
        <v>42962.339345173052</v>
      </c>
      <c r="K36" s="62">
        <f t="shared" si="1"/>
        <v>8634.6724202752757</v>
      </c>
      <c r="L36" s="62">
        <f t="shared" si="2"/>
        <v>20934.990372535969</v>
      </c>
      <c r="M36" s="62">
        <f t="shared" si="3"/>
        <v>14994.173901875807</v>
      </c>
      <c r="N36" s="62">
        <f t="shared" si="4"/>
        <v>9412.272422262191</v>
      </c>
      <c r="O36" s="62">
        <f t="shared" si="5"/>
        <v>6639.3048769559045</v>
      </c>
      <c r="P36" s="62"/>
      <c r="Q36" s="63"/>
    </row>
    <row r="37" spans="1:17" x14ac:dyDescent="0.25">
      <c r="A37" s="61">
        <v>101657</v>
      </c>
      <c r="B37" s="62">
        <v>35713</v>
      </c>
      <c r="C37" s="62">
        <v>57786</v>
      </c>
      <c r="D37" s="62">
        <v>37323</v>
      </c>
      <c r="E37" s="62">
        <v>22622</v>
      </c>
      <c r="F37" s="62">
        <v>20610</v>
      </c>
      <c r="G37" s="62"/>
      <c r="H37" s="63"/>
      <c r="J37" s="61">
        <f t="shared" si="0"/>
        <v>55519.39181293724</v>
      </c>
      <c r="K37" s="62">
        <f t="shared" si="1"/>
        <v>10283.836841745888</v>
      </c>
      <c r="L37" s="62">
        <f t="shared" si="2"/>
        <v>26202.191367235933</v>
      </c>
      <c r="M37" s="62">
        <f t="shared" si="3"/>
        <v>18432.057334336783</v>
      </c>
      <c r="N37" s="62">
        <f t="shared" si="4"/>
        <v>11468.517786214705</v>
      </c>
      <c r="O37" s="62">
        <f t="shared" si="5"/>
        <v>7854.6583476633105</v>
      </c>
      <c r="P37" s="62"/>
      <c r="Q37" s="63"/>
    </row>
    <row r="38" spans="1:17" x14ac:dyDescent="0.25">
      <c r="A38" s="61">
        <v>121478</v>
      </c>
      <c r="B38" s="62">
        <v>41035</v>
      </c>
      <c r="C38" s="62">
        <v>65719</v>
      </c>
      <c r="D38" s="62">
        <v>43938</v>
      </c>
      <c r="E38" s="62">
        <v>25600</v>
      </c>
      <c r="F38" s="62">
        <v>21638</v>
      </c>
      <c r="G38" s="62"/>
      <c r="H38" s="63"/>
      <c r="J38" s="61">
        <f t="shared" si="0"/>
        <v>71746.625399362936</v>
      </c>
      <c r="K38" s="62">
        <f t="shared" si="1"/>
        <v>12247.980588043949</v>
      </c>
      <c r="L38" s="62">
        <f t="shared" si="2"/>
        <v>32794.609418398657</v>
      </c>
      <c r="M38" s="62">
        <f t="shared" si="3"/>
        <v>22658.183091619074</v>
      </c>
      <c r="N38" s="62">
        <f t="shared" si="4"/>
        <v>13973.979323168722</v>
      </c>
      <c r="O38" s="62">
        <f t="shared" si="5"/>
        <v>9292.4875272189856</v>
      </c>
      <c r="P38" s="62"/>
      <c r="Q38" s="63"/>
    </row>
    <row r="39" spans="1:17" x14ac:dyDescent="0.25">
      <c r="A39" s="61">
        <v>140886</v>
      </c>
      <c r="B39" s="62">
        <v>47021</v>
      </c>
      <c r="C39" s="62">
        <v>73235</v>
      </c>
      <c r="D39" s="62">
        <v>50871</v>
      </c>
      <c r="E39" s="62">
        <v>29551</v>
      </c>
      <c r="F39" s="62">
        <v>23049</v>
      </c>
      <c r="G39" s="62"/>
      <c r="H39" s="63"/>
      <c r="J39" s="61">
        <f t="shared" si="0"/>
        <v>92716.762343873721</v>
      </c>
      <c r="K39" s="62">
        <f t="shared" si="1"/>
        <v>14587.262594068312</v>
      </c>
      <c r="L39" s="62">
        <f t="shared" si="2"/>
        <v>41045.666441858935</v>
      </c>
      <c r="M39" s="62">
        <f t="shared" si="3"/>
        <v>27853.280385415277</v>
      </c>
      <c r="N39" s="62">
        <f t="shared" si="4"/>
        <v>17026.79472312162</v>
      </c>
      <c r="O39" s="62">
        <f t="shared" si="5"/>
        <v>10993.517556267594</v>
      </c>
      <c r="P39" s="62"/>
      <c r="Q39" s="63"/>
    </row>
    <row r="40" spans="1:17" x14ac:dyDescent="0.25">
      <c r="A40" s="61">
        <v>161807</v>
      </c>
      <c r="B40" s="62">
        <v>53578</v>
      </c>
      <c r="C40" s="62">
        <v>80110</v>
      </c>
      <c r="D40" s="62">
        <v>57695</v>
      </c>
      <c r="E40" s="62">
        <v>33402</v>
      </c>
      <c r="F40" s="62">
        <v>24811</v>
      </c>
      <c r="G40" s="62"/>
      <c r="H40" s="63"/>
      <c r="J40" s="61">
        <f t="shared" si="0"/>
        <v>119816.06063951115</v>
      </c>
      <c r="K40" s="62">
        <f t="shared" si="1"/>
        <v>17373.331747114378</v>
      </c>
      <c r="L40" s="62">
        <f t="shared" si="2"/>
        <v>51372.672629275366</v>
      </c>
      <c r="M40" s="62">
        <f t="shared" si="3"/>
        <v>34239.516252983158</v>
      </c>
      <c r="N40" s="62">
        <f t="shared" si="4"/>
        <v>20746.541256337154</v>
      </c>
      <c r="O40" s="62">
        <f t="shared" si="5"/>
        <v>13005.928488572692</v>
      </c>
      <c r="P40" s="62"/>
      <c r="Q40" s="63"/>
    </row>
    <row r="41" spans="1:17" x14ac:dyDescent="0.25">
      <c r="A41" s="61">
        <v>188172</v>
      </c>
      <c r="B41" s="62">
        <v>59138</v>
      </c>
      <c r="C41" s="62">
        <v>87956</v>
      </c>
      <c r="D41" s="62">
        <v>62095</v>
      </c>
      <c r="E41" s="62">
        <v>38105</v>
      </c>
      <c r="F41" s="62">
        <v>27017</v>
      </c>
      <c r="G41" s="62"/>
      <c r="H41" s="63"/>
      <c r="J41" s="61">
        <f t="shared" si="0"/>
        <v>154835.95440840564</v>
      </c>
      <c r="K41" s="62">
        <f t="shared" si="1"/>
        <v>20691.521390588252</v>
      </c>
      <c r="L41" s="62">
        <f t="shared" si="2"/>
        <v>64297.932567693802</v>
      </c>
      <c r="M41" s="62">
        <f t="shared" si="3"/>
        <v>42089.996474963453</v>
      </c>
      <c r="N41" s="62">
        <f t="shared" si="4"/>
        <v>25278.919555916771</v>
      </c>
      <c r="O41" s="62">
        <f t="shared" si="5"/>
        <v>15386.719945103379</v>
      </c>
      <c r="P41" s="62"/>
      <c r="Q41" s="63"/>
    </row>
    <row r="42" spans="1:17" x14ac:dyDescent="0.25">
      <c r="A42" s="61">
        <v>213372</v>
      </c>
      <c r="B42" s="62">
        <v>63927</v>
      </c>
      <c r="C42" s="62">
        <v>95923</v>
      </c>
      <c r="D42" s="62">
        <v>66885</v>
      </c>
      <c r="E42" s="62">
        <v>40708</v>
      </c>
      <c r="F42" s="62">
        <v>29406</v>
      </c>
      <c r="G42" s="62"/>
      <c r="H42" s="63"/>
      <c r="J42" s="61">
        <f t="shared" si="0"/>
        <v>200091.47896868867</v>
      </c>
      <c r="K42" s="62">
        <f t="shared" si="1"/>
        <v>24643.462963186834</v>
      </c>
      <c r="L42" s="62">
        <f t="shared" si="2"/>
        <v>80475.161615861885</v>
      </c>
      <c r="M42" s="62">
        <f t="shared" si="3"/>
        <v>51740.444875826368</v>
      </c>
      <c r="N42" s="62">
        <f t="shared" si="4"/>
        <v>30801.460639580961</v>
      </c>
      <c r="O42" s="62">
        <f t="shared" si="5"/>
        <v>18203.325573953229</v>
      </c>
      <c r="P42" s="62"/>
      <c r="Q42" s="63"/>
    </row>
    <row r="43" spans="1:17" x14ac:dyDescent="0.25">
      <c r="A43" s="61">
        <v>243453</v>
      </c>
      <c r="B43" s="62">
        <v>69176</v>
      </c>
      <c r="C43" s="62">
        <v>104118</v>
      </c>
      <c r="D43" s="62">
        <v>71808</v>
      </c>
      <c r="E43" s="62">
        <v>45170</v>
      </c>
      <c r="F43" s="62">
        <v>32332</v>
      </c>
      <c r="G43" s="62"/>
      <c r="H43" s="63"/>
      <c r="J43" s="61">
        <f t="shared" si="0"/>
        <v>258574.30923488206</v>
      </c>
      <c r="K43" s="62">
        <f t="shared" si="1"/>
        <v>29350.198825601961</v>
      </c>
      <c r="L43" s="62">
        <f t="shared" si="2"/>
        <v>100722.54858709178</v>
      </c>
      <c r="M43" s="62">
        <f t="shared" si="3"/>
        <v>63603.560469311051</v>
      </c>
      <c r="N43" s="62">
        <f t="shared" si="4"/>
        <v>37530.479711882937</v>
      </c>
      <c r="O43" s="62">
        <f t="shared" si="5"/>
        <v>21535.523044129422</v>
      </c>
      <c r="P43" s="62"/>
      <c r="Q43" s="63"/>
    </row>
    <row r="44" spans="1:17" x14ac:dyDescent="0.25">
      <c r="A44" s="61">
        <v>275586</v>
      </c>
      <c r="B44" s="62">
        <v>74386</v>
      </c>
      <c r="C44" s="62">
        <v>112065</v>
      </c>
      <c r="D44" s="62">
        <v>77872</v>
      </c>
      <c r="E44" s="62">
        <v>52827</v>
      </c>
      <c r="F44" s="62">
        <v>35408</v>
      </c>
      <c r="G44" s="62"/>
      <c r="H44" s="63"/>
      <c r="J44" s="61">
        <f t="shared" si="0"/>
        <v>334150.52825292532</v>
      </c>
      <c r="K44" s="62">
        <f t="shared" si="1"/>
        <v>34955.889616211964</v>
      </c>
      <c r="L44" s="62">
        <f t="shared" si="2"/>
        <v>126064.13693587972</v>
      </c>
      <c r="M44" s="62">
        <f t="shared" si="3"/>
        <v>78186.666428594297</v>
      </c>
      <c r="N44" s="62">
        <f t="shared" si="4"/>
        <v>45729.549123850222</v>
      </c>
      <c r="O44" s="62">
        <f t="shared" si="5"/>
        <v>25477.693671965142</v>
      </c>
      <c r="P44" s="62"/>
      <c r="Q44" s="63"/>
    </row>
    <row r="45" spans="1:17" x14ac:dyDescent="0.25">
      <c r="A45" s="61"/>
      <c r="B45" s="62">
        <v>80589</v>
      </c>
      <c r="C45" s="62">
        <v>119199</v>
      </c>
      <c r="D45" s="62">
        <v>84794</v>
      </c>
      <c r="E45" s="62">
        <v>57749</v>
      </c>
      <c r="F45" s="62">
        <v>38309</v>
      </c>
      <c r="G45" s="62"/>
      <c r="H45" s="63"/>
      <c r="J45" s="61"/>
      <c r="K45" s="62">
        <f t="shared" si="1"/>
        <v>41632.229686802959</v>
      </c>
      <c r="L45" s="62">
        <f t="shared" si="2"/>
        <v>157781.61736690719</v>
      </c>
      <c r="M45" s="62">
        <f t="shared" si="3"/>
        <v>96113.405634986324</v>
      </c>
      <c r="N45" s="62">
        <f t="shared" si="4"/>
        <v>55719.822371695278</v>
      </c>
      <c r="O45" s="62">
        <f t="shared" si="5"/>
        <v>30141.495681918932</v>
      </c>
      <c r="P45" s="62"/>
      <c r="Q45" s="63"/>
    </row>
    <row r="46" spans="1:17" x14ac:dyDescent="0.25">
      <c r="A46" s="61"/>
      <c r="B46" s="62">
        <v>86498</v>
      </c>
      <c r="C46" s="62"/>
      <c r="D46" s="62">
        <v>91159</v>
      </c>
      <c r="E46" s="62">
        <v>59929</v>
      </c>
      <c r="F46" s="62">
        <v>41495</v>
      </c>
      <c r="G46" s="62"/>
      <c r="H46" s="63"/>
      <c r="J46" s="61"/>
      <c r="K46" s="62">
        <f t="shared" si="1"/>
        <v>49583.705856848464</v>
      </c>
      <c r="L46" s="62"/>
      <c r="M46" s="62">
        <f t="shared" si="3"/>
        <v>118150.41060987086</v>
      </c>
      <c r="N46" s="62">
        <f t="shared" si="4"/>
        <v>67892.613520521671</v>
      </c>
      <c r="O46" s="62">
        <f t="shared" si="5"/>
        <v>35659.026819324441</v>
      </c>
      <c r="P46" s="62"/>
      <c r="Q46" s="63"/>
    </row>
    <row r="47" spans="1:17" x14ac:dyDescent="0.25">
      <c r="A47" s="61"/>
      <c r="B47" s="62">
        <v>92472</v>
      </c>
      <c r="C47" s="62"/>
      <c r="D47" s="62"/>
      <c r="E47" s="62">
        <v>65202</v>
      </c>
      <c r="F47" s="62">
        <v>44605</v>
      </c>
      <c r="G47" s="62"/>
      <c r="H47" s="63"/>
      <c r="J47" s="61"/>
      <c r="K47" s="62">
        <f t="shared" si="1"/>
        <v>59053.860554526225</v>
      </c>
      <c r="L47" s="62"/>
      <c r="M47" s="62"/>
      <c r="N47" s="62">
        <f t="shared" si="4"/>
        <v>82724.724782834601</v>
      </c>
      <c r="O47" s="62">
        <f t="shared" si="5"/>
        <v>42186.565893081344</v>
      </c>
      <c r="P47" s="62"/>
      <c r="Q47" s="63"/>
    </row>
    <row r="48" spans="1:17" x14ac:dyDescent="0.25">
      <c r="A48" s="61"/>
      <c r="B48" s="62">
        <v>97689</v>
      </c>
      <c r="C48" s="62"/>
      <c r="D48" s="62"/>
      <c r="E48" s="62"/>
      <c r="F48" s="62">
        <v>47593</v>
      </c>
      <c r="G48" s="62"/>
      <c r="H48" s="63"/>
      <c r="J48" s="61"/>
      <c r="K48" s="62">
        <f t="shared" si="1"/>
        <v>70332.751175591227</v>
      </c>
      <c r="L48" s="62"/>
      <c r="M48" s="62"/>
      <c r="N48" s="62"/>
      <c r="O48" s="62">
        <f t="shared" si="5"/>
        <v>49908.999223916864</v>
      </c>
      <c r="P48" s="62"/>
      <c r="Q48" s="63"/>
    </row>
    <row r="49" spans="1:17" x14ac:dyDescent="0.25">
      <c r="A49" s="61"/>
      <c r="B49" s="62">
        <v>101739</v>
      </c>
      <c r="C49" s="62"/>
      <c r="D49" s="62"/>
      <c r="E49" s="62"/>
      <c r="F49" s="62">
        <v>50468</v>
      </c>
      <c r="G49" s="62"/>
      <c r="H49" s="63"/>
      <c r="J49" s="61"/>
      <c r="K49" s="62">
        <f t="shared" si="1"/>
        <v>83765.834129678857</v>
      </c>
      <c r="L49" s="62"/>
      <c r="M49" s="62"/>
      <c r="N49" s="62"/>
      <c r="O49" s="62">
        <f t="shared" si="5"/>
        <v>59045.05737314462</v>
      </c>
      <c r="P49" s="62"/>
      <c r="Q49" s="63"/>
    </row>
    <row r="50" spans="1:17" x14ac:dyDescent="0.25">
      <c r="A50" s="61"/>
      <c r="B50" s="62">
        <v>105792</v>
      </c>
      <c r="C50" s="62"/>
      <c r="D50" s="62"/>
      <c r="E50" s="62"/>
      <c r="F50" s="62">
        <v>53183</v>
      </c>
      <c r="G50" s="62"/>
      <c r="H50" s="63"/>
      <c r="J50" s="61"/>
      <c r="K50" s="62">
        <f t="shared" si="1"/>
        <v>99764.545679765783</v>
      </c>
      <c r="L50" s="62"/>
      <c r="M50" s="62"/>
      <c r="N50" s="62"/>
      <c r="O50" s="62">
        <f t="shared" si="5"/>
        <v>69853.510477270058</v>
      </c>
      <c r="P50" s="62"/>
      <c r="Q50" s="63"/>
    </row>
    <row r="51" spans="1:17" x14ac:dyDescent="0.25">
      <c r="A51" s="61"/>
      <c r="B51" s="62">
        <v>110574</v>
      </c>
      <c r="C51" s="62"/>
      <c r="D51" s="62"/>
      <c r="E51" s="62"/>
      <c r="F51" s="62"/>
      <c r="G51" s="62"/>
      <c r="H51" s="63"/>
      <c r="J51" s="61"/>
      <c r="K51" s="62">
        <f t="shared" si="1"/>
        <v>118818.90365088197</v>
      </c>
      <c r="L51" s="62"/>
      <c r="M51" s="62"/>
      <c r="N51" s="62"/>
      <c r="O51" s="62"/>
      <c r="P51" s="62"/>
      <c r="Q51" s="63"/>
    </row>
    <row r="52" spans="1:17" x14ac:dyDescent="0.25">
      <c r="A52" s="61"/>
      <c r="B52" s="62">
        <v>115242</v>
      </c>
      <c r="C52" s="62"/>
      <c r="D52" s="62"/>
      <c r="E52" s="62"/>
      <c r="F52" s="62"/>
      <c r="G52" s="62"/>
      <c r="H52" s="63"/>
      <c r="J52" s="61"/>
      <c r="K52" s="62">
        <f t="shared" si="1"/>
        <v>141512.51598052401</v>
      </c>
      <c r="L52" s="62"/>
      <c r="M52" s="62"/>
      <c r="N52" s="62"/>
      <c r="O52" s="62"/>
      <c r="P52" s="62"/>
      <c r="Q52" s="63"/>
    </row>
    <row r="53" spans="1:17" ht="15.75" thickBot="1" x14ac:dyDescent="0.3">
      <c r="A53" s="64"/>
      <c r="B53" s="65">
        <v>119827</v>
      </c>
      <c r="C53" s="65"/>
      <c r="D53" s="65"/>
      <c r="E53" s="65"/>
      <c r="F53" s="65"/>
      <c r="G53" s="65"/>
      <c r="H53" s="66"/>
      <c r="J53" s="64"/>
      <c r="K53" s="65">
        <f t="shared" si="1"/>
        <v>168540.45580136453</v>
      </c>
      <c r="L53" s="65"/>
      <c r="M53" s="65"/>
      <c r="N53" s="65"/>
      <c r="O53" s="65"/>
      <c r="P53" s="65"/>
      <c r="Q53" s="66"/>
    </row>
  </sheetData>
  <mergeCells count="1">
    <mergeCell ref="W19:X19"/>
  </mergeCells>
  <conditionalFormatting sqref="C2:C9">
    <cfRule type="dataBar" priority="1">
      <dataBar>
        <cfvo type="min"/>
        <cfvo type="max"/>
        <color rgb="FFFF9696"/>
      </dataBar>
      <extLst>
        <ext xmlns:x14="http://schemas.microsoft.com/office/spreadsheetml/2009/9/main" uri="{B025F937-C7B1-47D3-B67F-A62EFF666E3E}">
          <x14:id>{D4F20314-A26A-4000-BC68-83349BFEB681}</x14:id>
        </ext>
      </extLst>
    </cfRule>
  </conditionalFormatting>
  <pageMargins left="0.7" right="0.7" top="0.75" bottom="0.75" header="0.3" footer="0.3"/>
  <pageSetup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4F20314-A26A-4000-BC68-83349BFEB68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2:C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B84EF4-FAA5-4D9B-B398-8248D93765D6}">
  <dimension ref="A1:AB54"/>
  <sheetViews>
    <sheetView workbookViewId="0">
      <pane ySplit="12" topLeftCell="A13" activePane="bottomLeft" state="frozen"/>
      <selection pane="bottomLeft"/>
    </sheetView>
  </sheetViews>
  <sheetFormatPr defaultRowHeight="15" x14ac:dyDescent="0.25"/>
  <cols>
    <col min="1" max="1" width="10.85546875" bestFit="1" customWidth="1"/>
    <col min="2" max="3" width="8.140625" bestFit="1" customWidth="1"/>
    <col min="4" max="4" width="11.7109375" bestFit="1" customWidth="1"/>
    <col min="5" max="5" width="6.85546875" bestFit="1" customWidth="1"/>
    <col min="6" max="6" width="6.5703125" bestFit="1" customWidth="1"/>
    <col min="7" max="7" width="7" bestFit="1" customWidth="1"/>
    <col min="8" max="8" width="10.85546875" bestFit="1" customWidth="1"/>
    <col min="17" max="17" width="10.85546875" bestFit="1" customWidth="1"/>
  </cols>
  <sheetData>
    <row r="1" spans="1:27" ht="19.5" thickBot="1" x14ac:dyDescent="0.4">
      <c r="A1" s="41"/>
      <c r="B1" s="10" t="s">
        <v>280</v>
      </c>
      <c r="C1" s="11" t="s">
        <v>278</v>
      </c>
      <c r="D1" s="11" t="s">
        <v>281</v>
      </c>
    </row>
    <row r="2" spans="1:27" x14ac:dyDescent="0.25">
      <c r="A2" s="35" t="s">
        <v>232</v>
      </c>
      <c r="B2" s="57">
        <v>1.2144917836322706</v>
      </c>
      <c r="C2" s="38">
        <v>0.28225751289678269</v>
      </c>
      <c r="D2" s="29">
        <f t="array" ref="D2">SUM((USAM2-USPM2)^2)</f>
        <v>148543.16415202868</v>
      </c>
    </row>
    <row r="3" spans="1:27" x14ac:dyDescent="0.25">
      <c r="A3" s="36" t="s">
        <v>144</v>
      </c>
      <c r="B3" s="57">
        <v>1.0254404159080475</v>
      </c>
      <c r="C3" s="39">
        <v>0.21329093441032931</v>
      </c>
      <c r="D3" s="30">
        <f t="array" ref="D3">SUM((ItalyAM2-ItalyPM2)^2)</f>
        <v>6843974.0131944679</v>
      </c>
    </row>
    <row r="4" spans="1:27" x14ac:dyDescent="0.25">
      <c r="A4" s="36" t="s">
        <v>208</v>
      </c>
      <c r="B4" s="57">
        <v>1.7966078247660593</v>
      </c>
      <c r="C4" s="39">
        <v>0.25679891509614561</v>
      </c>
      <c r="D4" s="30">
        <f t="array" ref="D4">SUM((SpainAM2-SpainPM2)^2)</f>
        <v>4563208.7777068336</v>
      </c>
    </row>
    <row r="5" spans="1:27" x14ac:dyDescent="0.25">
      <c r="A5" s="36" t="s">
        <v>127</v>
      </c>
      <c r="B5" s="57">
        <v>1.5516099731855539</v>
      </c>
      <c r="C5" s="39">
        <v>0.22928128181794799</v>
      </c>
      <c r="D5" s="30">
        <f t="array" ref="D5">SUM((GermanyAM2-GermanyPM2)^2)</f>
        <v>696992.09596207354</v>
      </c>
    </row>
    <row r="6" spans="1:27" x14ac:dyDescent="0.25">
      <c r="A6" s="36" t="s">
        <v>115</v>
      </c>
      <c r="B6" s="57">
        <v>1.5320150313348397</v>
      </c>
      <c r="C6" s="39">
        <v>0.21846449236296031</v>
      </c>
      <c r="D6" s="30">
        <f t="array" ref="D6">SUM((FranceAM2-FrancePM2)^2)</f>
        <v>417352.07476635429</v>
      </c>
    </row>
    <row r="7" spans="1:27" x14ac:dyDescent="0.25">
      <c r="A7" s="36" t="s">
        <v>140</v>
      </c>
      <c r="B7" s="57">
        <v>1.1310473216031502</v>
      </c>
      <c r="C7" s="39">
        <v>0.18995628866952016</v>
      </c>
      <c r="D7" s="30">
        <f t="array" ref="D7">SUM((IranAM2-IranPM2)^2)</f>
        <v>449711.17615534842</v>
      </c>
    </row>
    <row r="8" spans="1:27" x14ac:dyDescent="0.25">
      <c r="A8" s="36" t="s">
        <v>220</v>
      </c>
      <c r="B8" s="57">
        <v>1.1619763353559507</v>
      </c>
      <c r="C8" s="39">
        <v>0.41587044902276732</v>
      </c>
      <c r="D8" s="30">
        <f t="array" ref="D8">SUM((TurkeyAM2-TurkeyPM2)^2)</f>
        <v>18504.656482540355</v>
      </c>
    </row>
    <row r="9" spans="1:27" ht="15.75" thickBot="1" x14ac:dyDescent="0.3">
      <c r="A9" s="37" t="s">
        <v>148</v>
      </c>
      <c r="B9" s="58">
        <v>1.7574966686118072</v>
      </c>
      <c r="C9" s="40">
        <v>0.17470569676244807</v>
      </c>
      <c r="D9" s="31">
        <f t="array" ref="D9">SUM((KazakhstanAM2-KazakhstanPM2)^2)</f>
        <v>36.679472531622245</v>
      </c>
    </row>
    <row r="10" spans="1:27" ht="15.75" thickBot="1" x14ac:dyDescent="0.3"/>
    <row r="11" spans="1:27" x14ac:dyDescent="0.25">
      <c r="A11" s="42" t="s">
        <v>232</v>
      </c>
      <c r="B11" s="43" t="s">
        <v>144</v>
      </c>
      <c r="C11" s="43" t="s">
        <v>208</v>
      </c>
      <c r="D11" s="43" t="s">
        <v>127</v>
      </c>
      <c r="E11" s="43" t="s">
        <v>115</v>
      </c>
      <c r="F11" s="43" t="s">
        <v>140</v>
      </c>
      <c r="G11" s="43" t="s">
        <v>220</v>
      </c>
      <c r="H11" s="44" t="s">
        <v>148</v>
      </c>
      <c r="J11" s="42" t="s">
        <v>232</v>
      </c>
      <c r="K11" s="43" t="s">
        <v>144</v>
      </c>
      <c r="L11" s="43" t="s">
        <v>208</v>
      </c>
      <c r="M11" s="43" t="s">
        <v>127</v>
      </c>
      <c r="N11" s="43" t="s">
        <v>115</v>
      </c>
      <c r="O11" s="43" t="s">
        <v>140</v>
      </c>
      <c r="P11" s="43" t="s">
        <v>220</v>
      </c>
      <c r="Q11" s="44" t="s">
        <v>148</v>
      </c>
      <c r="S11" s="46"/>
      <c r="T11" s="46"/>
    </row>
    <row r="12" spans="1:27" ht="15.75" thickBot="1" x14ac:dyDescent="0.3">
      <c r="A12" s="18" t="s">
        <v>279</v>
      </c>
      <c r="B12" s="45" t="s">
        <v>279</v>
      </c>
      <c r="C12" s="45" t="s">
        <v>279</v>
      </c>
      <c r="D12" s="45" t="s">
        <v>279</v>
      </c>
      <c r="E12" s="45" t="s">
        <v>279</v>
      </c>
      <c r="F12" s="45" t="s">
        <v>279</v>
      </c>
      <c r="G12" s="45" t="s">
        <v>279</v>
      </c>
      <c r="H12" s="19" t="s">
        <v>279</v>
      </c>
      <c r="J12" s="18" t="s">
        <v>282</v>
      </c>
      <c r="K12" s="45" t="s">
        <v>282</v>
      </c>
      <c r="L12" s="45" t="s">
        <v>282</v>
      </c>
      <c r="M12" s="45" t="s">
        <v>282</v>
      </c>
      <c r="N12" s="45" t="s">
        <v>282</v>
      </c>
      <c r="O12" s="45" t="s">
        <v>282</v>
      </c>
      <c r="P12" s="45" t="s">
        <v>282</v>
      </c>
      <c r="Q12" s="19" t="s">
        <v>282</v>
      </c>
      <c r="S12" s="46"/>
      <c r="T12" s="47"/>
      <c r="U12" s="48"/>
      <c r="V12" s="48"/>
      <c r="W12" s="48"/>
      <c r="X12" s="48"/>
      <c r="Y12" s="48"/>
      <c r="Z12" s="48"/>
      <c r="AA12" s="49"/>
    </row>
    <row r="13" spans="1:27" x14ac:dyDescent="0.25">
      <c r="A13" s="70">
        <v>1.2144917836322706</v>
      </c>
      <c r="B13" s="71">
        <v>1.0254404159080475</v>
      </c>
      <c r="C13" s="71">
        <v>1.7966078247660593</v>
      </c>
      <c r="D13" s="71">
        <v>1.5516099731855539</v>
      </c>
      <c r="E13" s="71">
        <v>1.5320150313348397</v>
      </c>
      <c r="F13" s="71">
        <v>1.1310473216031502</v>
      </c>
      <c r="G13" s="71">
        <v>1.1619763353559507</v>
      </c>
      <c r="H13" s="72">
        <v>1.7574966686118072</v>
      </c>
      <c r="J13" s="77">
        <f>B2</f>
        <v>1.2144917836322706</v>
      </c>
      <c r="K13" s="78">
        <f>B3</f>
        <v>1.0254404159080475</v>
      </c>
      <c r="L13" s="78">
        <f>B4</f>
        <v>1.7966078247660593</v>
      </c>
      <c r="M13" s="78">
        <f>B5</f>
        <v>1.5516099731855539</v>
      </c>
      <c r="N13" s="78">
        <f>B6</f>
        <v>1.5320150313348397</v>
      </c>
      <c r="O13" s="78">
        <f>B7</f>
        <v>1.1310473216031502</v>
      </c>
      <c r="P13" s="78">
        <f>B8</f>
        <v>1.1619763353559507</v>
      </c>
      <c r="Q13" s="29">
        <f>B9</f>
        <v>1.7574966686118072</v>
      </c>
      <c r="T13" s="50"/>
      <c r="U13" s="16"/>
      <c r="V13" s="16"/>
      <c r="W13" s="16"/>
      <c r="X13" s="16"/>
      <c r="Y13" s="16"/>
      <c r="Z13" s="16"/>
      <c r="AA13" s="51"/>
    </row>
    <row r="14" spans="1:27" x14ac:dyDescent="0.25">
      <c r="A14" s="73">
        <v>1.564942149058498</v>
      </c>
      <c r="B14" s="74">
        <v>2.5636010397701186</v>
      </c>
      <c r="C14" s="74">
        <v>2.5665826068086561</v>
      </c>
      <c r="D14" s="74">
        <v>1.8977383518192543</v>
      </c>
      <c r="E14" s="74">
        <v>1.9916195407352915</v>
      </c>
      <c r="F14" s="74">
        <v>1.6549008179246094</v>
      </c>
      <c r="G14" s="74">
        <v>2.2765250651871689</v>
      </c>
      <c r="H14" s="30">
        <v>1.864011618224644</v>
      </c>
      <c r="J14" s="73">
        <f>J13*(1+C$2)</f>
        <v>1.557291213913893</v>
      </c>
      <c r="K14" s="74">
        <f>K13*(1+C$3)</f>
        <v>1.2441575603991917</v>
      </c>
      <c r="L14" s="74">
        <f>L13*(1+C$4)</f>
        <v>2.2579747650192292</v>
      </c>
      <c r="M14" s="74">
        <f>M13*(1+C$5)</f>
        <v>1.9073650967190496</v>
      </c>
      <c r="N14" s="74">
        <f>N13*(1+C$6)</f>
        <v>1.8667059174478304</v>
      </c>
      <c r="O14" s="74">
        <f>O13*(1+C$7)</f>
        <v>1.3458968731244858</v>
      </c>
      <c r="P14" s="74">
        <f>P13*(1+C$8)</f>
        <v>1.6452079556942596</v>
      </c>
      <c r="Q14" s="30">
        <f>Q13*(1+C$9)</f>
        <v>2.0645413486593145</v>
      </c>
      <c r="T14" s="50"/>
      <c r="U14" s="16"/>
      <c r="V14" s="16"/>
      <c r="W14" s="16"/>
      <c r="X14" s="16"/>
      <c r="Y14" s="16"/>
      <c r="Z14" s="16"/>
      <c r="AA14" s="51"/>
    </row>
    <row r="15" spans="1:27" x14ac:dyDescent="0.25">
      <c r="A15" s="73">
        <v>1.7613151986507807</v>
      </c>
      <c r="B15" s="74">
        <v>3.787513794241014</v>
      </c>
      <c r="C15" s="74">
        <v>3.5290510843619018</v>
      </c>
      <c r="D15" s="74">
        <v>2.3393504211105274</v>
      </c>
      <c r="E15" s="74">
        <v>2.9261487098495436</v>
      </c>
      <c r="F15" s="74">
        <v>2.9169115136081243</v>
      </c>
      <c r="G15" s="74">
        <v>4.2566275958447584</v>
      </c>
      <c r="H15" s="30">
        <v>2.3433288914824097</v>
      </c>
      <c r="J15" s="73">
        <f t="shared" ref="J15:J40" si="0">J14*(1+C$2)</f>
        <v>1.9968483588092403</v>
      </c>
      <c r="K15" s="74">
        <f t="shared" ref="K15:K54" si="1">K14*(1+C$3)</f>
        <v>1.509525089010411</v>
      </c>
      <c r="L15" s="74">
        <f t="shared" ref="L15:L46" si="2">L14*(1+C$4)</f>
        <v>2.8378202349906414</v>
      </c>
      <c r="M15" s="74">
        <f t="shared" ref="M15:M46" si="3">M14*(1+C$5)</f>
        <v>2.3446882109896077</v>
      </c>
      <c r="N15" s="74">
        <f t="shared" ref="N15:N47" si="4">N14*(1+C$6)</f>
        <v>2.274514878094005</v>
      </c>
      <c r="O15" s="74">
        <f t="shared" ref="O15:O51" si="5">O14*(1+C$7)</f>
        <v>1.601558448075125</v>
      </c>
      <c r="P15" s="74">
        <f t="shared" ref="P15:P29" si="6">P14*(1+C$8)</f>
        <v>2.3294013269646605</v>
      </c>
      <c r="Q15" s="30">
        <f t="shared" ref="Q15:Q30" si="7">Q14*(1+C$9)</f>
        <v>2.4252284834717242</v>
      </c>
      <c r="T15" s="50"/>
      <c r="U15" s="16"/>
      <c r="V15" s="16"/>
      <c r="W15" s="16"/>
      <c r="X15" s="16"/>
      <c r="Y15" s="16"/>
      <c r="Z15" s="16"/>
      <c r="AA15" s="51"/>
    </row>
    <row r="16" spans="1:27" x14ac:dyDescent="0.25">
      <c r="A16" s="73">
        <v>2.8972577624461384</v>
      </c>
      <c r="B16" s="74">
        <v>5.3256744181030857</v>
      </c>
      <c r="C16" s="74">
        <v>4.7481778225960136</v>
      </c>
      <c r="D16" s="74">
        <v>3.1270908690355008</v>
      </c>
      <c r="E16" s="74">
        <v>3.1253106639230728</v>
      </c>
      <c r="F16" s="74">
        <v>4.6194353766528664</v>
      </c>
      <c r="G16" s="74">
        <v>7.9441239253927245</v>
      </c>
      <c r="H16" s="30">
        <v>2.6096162655145014</v>
      </c>
      <c r="J16" s="73">
        <f t="shared" si="0"/>
        <v>2.5604738101987592</v>
      </c>
      <c r="K16" s="74">
        <f t="shared" si="1"/>
        <v>1.8314931057612771</v>
      </c>
      <c r="L16" s="74">
        <f t="shared" si="2"/>
        <v>3.5665693925741273</v>
      </c>
      <c r="M16" s="74">
        <f t="shared" si="3"/>
        <v>2.8822813294687362</v>
      </c>
      <c r="N16" s="74">
        <f t="shared" si="4"/>
        <v>2.7714156163088126</v>
      </c>
      <c r="O16" s="74">
        <f t="shared" si="5"/>
        <v>1.9057845469587922</v>
      </c>
      <c r="P16" s="74">
        <f t="shared" si="6"/>
        <v>3.298130502763684</v>
      </c>
      <c r="Q16" s="30">
        <f t="shared" si="7"/>
        <v>2.848929715484787</v>
      </c>
      <c r="T16" s="50"/>
      <c r="U16" s="16"/>
      <c r="V16" s="16"/>
      <c r="W16" s="16"/>
      <c r="X16" s="16"/>
      <c r="Y16" s="16"/>
      <c r="Z16" s="16"/>
      <c r="AA16" s="51"/>
    </row>
    <row r="17" spans="1:28" x14ac:dyDescent="0.25">
      <c r="A17" s="73">
        <v>3.8700596388879074</v>
      </c>
      <c r="B17" s="74">
        <v>7.4923307807475084</v>
      </c>
      <c r="C17" s="74">
        <v>5.5395407930286824</v>
      </c>
      <c r="D17" s="74">
        <v>5.7528923621187458</v>
      </c>
      <c r="E17" s="74">
        <v>4.4122032902443378</v>
      </c>
      <c r="F17" s="74">
        <v>7.060116439059664</v>
      </c>
      <c r="G17" s="74">
        <v>14.6551301071424</v>
      </c>
      <c r="H17" s="30">
        <v>2.822646164740175</v>
      </c>
      <c r="J17" s="73">
        <f t="shared" si="0"/>
        <v>3.28318677970281</v>
      </c>
      <c r="K17" s="74">
        <f t="shared" si="1"/>
        <v>2.2221339816551762</v>
      </c>
      <c r="L17" s="74">
        <f t="shared" si="2"/>
        <v>4.4824605432022819</v>
      </c>
      <c r="M17" s="74">
        <f t="shared" si="3"/>
        <v>3.5431344872492669</v>
      </c>
      <c r="N17" s="74">
        <f t="shared" si="4"/>
        <v>3.3768715220524985</v>
      </c>
      <c r="O17" s="74">
        <f t="shared" si="5"/>
        <v>2.267800306502807</v>
      </c>
      <c r="P17" s="74">
        <f t="shared" si="6"/>
        <v>4.6697255158837025</v>
      </c>
      <c r="Q17" s="30">
        <f t="shared" si="7"/>
        <v>3.3466539664557997</v>
      </c>
      <c r="T17" s="50"/>
      <c r="U17" s="16"/>
      <c r="V17" s="16"/>
      <c r="W17" s="16"/>
      <c r="X17" s="16"/>
      <c r="Y17" s="16"/>
      <c r="Z17" s="16"/>
      <c r="AA17" s="51"/>
    </row>
    <row r="18" spans="1:28" x14ac:dyDescent="0.25">
      <c r="A18" s="73">
        <v>5.0241289457225529</v>
      </c>
      <c r="B18" s="74">
        <v>10.833281813222115</v>
      </c>
      <c r="C18" s="74">
        <v>8.5552753560288526</v>
      </c>
      <c r="D18" s="74">
        <v>7.9967590925717005</v>
      </c>
      <c r="E18" s="74">
        <v>5.8216571190723903</v>
      </c>
      <c r="F18" s="74">
        <v>11.643834531872431</v>
      </c>
      <c r="G18" s="74">
        <v>18.129202211829067</v>
      </c>
      <c r="H18" s="30">
        <v>3.1954484883851038</v>
      </c>
      <c r="J18" s="73">
        <f t="shared" si="0"/>
        <v>4.2098909145173229</v>
      </c>
      <c r="K18" s="74">
        <f t="shared" si="1"/>
        <v>2.6960950149873542</v>
      </c>
      <c r="L18" s="74">
        <f t="shared" si="2"/>
        <v>5.6335515476579072</v>
      </c>
      <c r="M18" s="74">
        <f t="shared" si="3"/>
        <v>4.3555089041391568</v>
      </c>
      <c r="N18" s="74">
        <f t="shared" si="4"/>
        <v>4.1145980448926354</v>
      </c>
      <c r="O18" s="74">
        <f t="shared" si="5"/>
        <v>2.6985832361696804</v>
      </c>
      <c r="P18" s="74">
        <f t="shared" si="6"/>
        <v>6.6117263629873317</v>
      </c>
      <c r="Q18" s="30">
        <f t="shared" si="7"/>
        <v>3.9313334794882708</v>
      </c>
      <c r="T18" s="50"/>
      <c r="U18" s="16"/>
      <c r="V18" s="16"/>
      <c r="W18" s="16"/>
      <c r="X18" s="16"/>
      <c r="Y18" s="16"/>
      <c r="Z18" s="16"/>
      <c r="AA18" s="51"/>
    </row>
    <row r="19" spans="1:28" x14ac:dyDescent="0.25">
      <c r="A19" s="73">
        <v>6.5830288471012883</v>
      </c>
      <c r="B19" s="74">
        <v>14.686953053650745</v>
      </c>
      <c r="C19" s="74">
        <v>10.694094195036067</v>
      </c>
      <c r="D19" s="74">
        <v>9.5364336044250582</v>
      </c>
      <c r="E19" s="74">
        <v>10.050018605556549</v>
      </c>
      <c r="F19" s="74">
        <v>17.870547681329775</v>
      </c>
      <c r="G19" s="74">
        <v>22.196119385574896</v>
      </c>
      <c r="H19" s="30">
        <v>3.3019634379979408</v>
      </c>
      <c r="J19" s="73">
        <f t="shared" si="0"/>
        <v>5.3981642536157448</v>
      </c>
      <c r="K19" s="74">
        <f t="shared" si="1"/>
        <v>3.2711476399930377</v>
      </c>
      <c r="L19" s="74">
        <f t="shared" si="2"/>
        <v>7.0802414732346701</v>
      </c>
      <c r="M19" s="74">
        <f t="shared" si="3"/>
        <v>5.3541455686496686</v>
      </c>
      <c r="N19" s="74">
        <f t="shared" si="4"/>
        <v>5.013491618047734</v>
      </c>
      <c r="O19" s="74">
        <f t="shared" si="5"/>
        <v>3.2111960923782559</v>
      </c>
      <c r="P19" s="74">
        <f t="shared" si="6"/>
        <v>9.3613479743785426</v>
      </c>
      <c r="Q19" s="30">
        <f t="shared" si="7"/>
        <v>4.618159834227809</v>
      </c>
      <c r="T19" s="50"/>
      <c r="U19" s="16"/>
      <c r="V19" s="16"/>
      <c r="W19" s="97" t="s">
        <v>283</v>
      </c>
      <c r="X19" s="97"/>
      <c r="Y19" s="16"/>
      <c r="Z19" s="16"/>
      <c r="AA19" s="51"/>
    </row>
    <row r="20" spans="1:28" x14ac:dyDescent="0.25">
      <c r="A20" s="73">
        <v>8.2386047113562242</v>
      </c>
      <c r="B20" s="74">
        <v>18.656399824907702</v>
      </c>
      <c r="C20" s="74">
        <v>14.394250786518546</v>
      </c>
      <c r="D20" s="74">
        <v>12.412879785484431</v>
      </c>
      <c r="E20" s="74">
        <v>14.692024150501112</v>
      </c>
      <c r="F20" s="74">
        <v>27.811858350157465</v>
      </c>
      <c r="G20" s="74">
        <v>28.847841060418656</v>
      </c>
      <c r="H20" s="30">
        <v>3.8345381860621246</v>
      </c>
      <c r="J20" s="73">
        <f t="shared" si="0"/>
        <v>6.9218366700496432</v>
      </c>
      <c r="K20" s="74">
        <f t="shared" si="1"/>
        <v>3.9688537767212964</v>
      </c>
      <c r="L20" s="74">
        <f t="shared" si="2"/>
        <v>8.8984398021800697</v>
      </c>
      <c r="M20" s="74">
        <f t="shared" si="3"/>
        <v>6.5817509276695505</v>
      </c>
      <c r="N20" s="74">
        <f t="shared" si="4"/>
        <v>6.1087615193504892</v>
      </c>
      <c r="O20" s="74">
        <f t="shared" si="5"/>
        <v>3.8211829842764948</v>
      </c>
      <c r="P20" s="74">
        <f t="shared" si="6"/>
        <v>13.254455959941721</v>
      </c>
      <c r="Q20" s="30">
        <f t="shared" si="7"/>
        <v>5.4249786658269299</v>
      </c>
      <c r="T20" s="50"/>
      <c r="U20" s="16"/>
      <c r="V20" s="16"/>
      <c r="W20" s="16"/>
      <c r="X20" s="16"/>
      <c r="Y20" s="16"/>
      <c r="Z20" s="16"/>
      <c r="AA20" s="51"/>
    </row>
    <row r="21" spans="1:28" x14ac:dyDescent="0.25">
      <c r="A21" s="73">
        <v>10.570912315744565</v>
      </c>
      <c r="B21" s="74">
        <v>28.017678460455361</v>
      </c>
      <c r="C21" s="74">
        <v>22.949526142547398</v>
      </c>
      <c r="D21" s="74">
        <v>14.036102526663164</v>
      </c>
      <c r="E21" s="74">
        <v>17.40369075596378</v>
      </c>
      <c r="F21" s="74">
        <v>34.788634460256894</v>
      </c>
      <c r="G21" s="74">
        <v>43.028695112313727</v>
      </c>
      <c r="H21" s="30">
        <v>4.3138554593198899</v>
      </c>
      <c r="J21" s="73">
        <f t="shared" si="0"/>
        <v>8.8755770732156041</v>
      </c>
      <c r="K21" s="74">
        <f t="shared" si="1"/>
        <v>4.8153743072961461</v>
      </c>
      <c r="L21" s="74">
        <f t="shared" si="2"/>
        <v>11.183549489428271</v>
      </c>
      <c r="M21" s="74">
        <f t="shared" si="3"/>
        <v>8.0908232169720922</v>
      </c>
      <c r="N21" s="74">
        <f t="shared" si="4"/>
        <v>7.4433090036417804</v>
      </c>
      <c r="O21" s="74">
        <f t="shared" si="5"/>
        <v>4.5470407222967788</v>
      </c>
      <c r="P21" s="74">
        <f t="shared" si="6"/>
        <v>18.766592511555178</v>
      </c>
      <c r="Q21" s="30">
        <f t="shared" si="7"/>
        <v>6.3727533435616399</v>
      </c>
      <c r="T21" s="50"/>
      <c r="U21" s="16"/>
      <c r="V21" s="16"/>
      <c r="W21" s="16"/>
      <c r="X21" s="16"/>
      <c r="Y21" s="16"/>
      <c r="Z21" s="16"/>
      <c r="AA21" s="51"/>
    </row>
    <row r="22" spans="1:28" x14ac:dyDescent="0.25">
      <c r="A22" s="73">
        <v>13.993845626330044</v>
      </c>
      <c r="B22" s="74">
        <v>33.674140109496527</v>
      </c>
      <c r="C22" s="74">
        <v>36.252979321172269</v>
      </c>
      <c r="D22" s="74">
        <v>17.3899671610104</v>
      </c>
      <c r="E22" s="74">
        <v>18.675263231971694</v>
      </c>
      <c r="F22" s="74">
        <v>41.824939376756497</v>
      </c>
      <c r="G22" s="74">
        <v>67.560624069981714</v>
      </c>
      <c r="H22" s="30">
        <v>5.9115797035124427</v>
      </c>
      <c r="J22" s="73">
        <f t="shared" si="0"/>
        <v>11.380775383425147</v>
      </c>
      <c r="K22" s="74">
        <f t="shared" si="1"/>
        <v>5.8424499928348332</v>
      </c>
      <c r="L22" s="74">
        <f t="shared" si="2"/>
        <v>14.055472865237505</v>
      </c>
      <c r="M22" s="74">
        <f t="shared" si="3"/>
        <v>9.9458975351218673</v>
      </c>
      <c r="N22" s="74">
        <f t="shared" si="4"/>
        <v>9.0694077266230337</v>
      </c>
      <c r="O22" s="74">
        <f t="shared" si="5"/>
        <v>5.410779702333449</v>
      </c>
      <c r="P22" s="74">
        <f t="shared" si="6"/>
        <v>26.571063765962933</v>
      </c>
      <c r="Q22" s="30">
        <f t="shared" si="7"/>
        <v>7.486109656743797</v>
      </c>
      <c r="T22" s="50"/>
      <c r="U22" s="16"/>
      <c r="V22" s="16"/>
      <c r="W22" s="16"/>
      <c r="X22" s="16"/>
      <c r="Y22" s="16"/>
      <c r="Z22" s="16"/>
      <c r="AA22" s="51"/>
    </row>
    <row r="23" spans="1:28" x14ac:dyDescent="0.25">
      <c r="A23" s="73">
        <v>19.398636175877638</v>
      </c>
      <c r="B23" s="74">
        <v>41.381482590353791</v>
      </c>
      <c r="C23" s="74">
        <v>48.700904964194251</v>
      </c>
      <c r="D23" s="74">
        <v>22.772860221831053</v>
      </c>
      <c r="E23" s="74">
        <v>27.484349662147022</v>
      </c>
      <c r="F23" s="74">
        <v>56.516648796317412</v>
      </c>
      <c r="G23" s="74">
        <v>87.764784023517834</v>
      </c>
      <c r="H23" s="30">
        <v>7.9886212209627603</v>
      </c>
      <c r="J23" s="73">
        <f t="shared" si="0"/>
        <v>14.59308473798766</v>
      </c>
      <c r="K23" s="74">
        <f t="shared" si="1"/>
        <v>7.0885916110521965</v>
      </c>
      <c r="L23" s="74">
        <f t="shared" si="2"/>
        <v>17.664903048193811</v>
      </c>
      <c r="M23" s="74">
        <f t="shared" si="3"/>
        <v>12.226305670804578</v>
      </c>
      <c r="N23" s="74">
        <f t="shared" si="4"/>
        <v>11.050751281652445</v>
      </c>
      <c r="O23" s="74">
        <f t="shared" si="5"/>
        <v>6.4385913333970812</v>
      </c>
      <c r="P23" s="74">
        <f t="shared" si="6"/>
        <v>37.621183985326525</v>
      </c>
      <c r="Q23" s="30">
        <f t="shared" si="7"/>
        <v>8.7939756603653123</v>
      </c>
      <c r="T23" s="50"/>
      <c r="U23" s="16"/>
      <c r="V23" s="16"/>
      <c r="W23" s="16"/>
      <c r="X23" s="16"/>
      <c r="Y23" s="16"/>
      <c r="Z23" s="16"/>
      <c r="AA23" s="51"/>
    </row>
    <row r="24" spans="1:28" x14ac:dyDescent="0.25">
      <c r="A24" s="73">
        <v>23.513406845795927</v>
      </c>
      <c r="B24" s="74">
        <v>51.090087818386429</v>
      </c>
      <c r="C24" s="74">
        <v>48.700904964194251</v>
      </c>
      <c r="D24" s="74">
        <v>24.80188864830447</v>
      </c>
      <c r="E24" s="74">
        <v>35.129104668507871</v>
      </c>
      <c r="F24" s="74">
        <v>69.327247933633089</v>
      </c>
      <c r="G24" s="74">
        <v>109.28506003036529</v>
      </c>
      <c r="H24" s="30">
        <v>12.142704255863395</v>
      </c>
      <c r="J24" s="73">
        <f t="shared" si="0"/>
        <v>18.712092541624056</v>
      </c>
      <c r="K24" s="74">
        <f t="shared" si="1"/>
        <v>8.6005239394267416</v>
      </c>
      <c r="L24" s="74">
        <f t="shared" si="2"/>
        <v>22.201230986248575</v>
      </c>
      <c r="M24" s="74">
        <f t="shared" si="3"/>
        <v>15.029568706904698</v>
      </c>
      <c r="N24" s="74">
        <f t="shared" si="4"/>
        <v>13.464948050627982</v>
      </c>
      <c r="O24" s="74">
        <f t="shared" si="5"/>
        <v>7.6616422473489276</v>
      </c>
      <c r="P24" s="74">
        <f t="shared" si="6"/>
        <v>53.266722662072411</v>
      </c>
      <c r="Q24" s="30">
        <f t="shared" si="7"/>
        <v>10.330333305421444</v>
      </c>
      <c r="T24" s="50"/>
      <c r="U24" s="16"/>
      <c r="V24" s="16"/>
      <c r="W24" s="16"/>
      <c r="X24" s="16"/>
      <c r="Y24" s="16"/>
      <c r="Z24" s="16"/>
      <c r="AA24" s="51"/>
    </row>
    <row r="25" spans="1:28" x14ac:dyDescent="0.25">
      <c r="A25" s="73">
        <v>41.319910758056132</v>
      </c>
      <c r="B25" s="74">
        <v>63.808856847955603</v>
      </c>
      <c r="C25" s="74">
        <v>111.9030016568574</v>
      </c>
      <c r="D25" s="74">
        <v>43.862820395822389</v>
      </c>
      <c r="E25" s="74">
        <v>35.129104668507871</v>
      </c>
      <c r="F25" s="74">
        <v>78.173228564697737</v>
      </c>
      <c r="G25" s="74">
        <v>128.37467125407019</v>
      </c>
      <c r="H25" s="30">
        <v>15.125122845022826</v>
      </c>
      <c r="J25" s="73">
        <f t="shared" si="0"/>
        <v>23.9937212435173</v>
      </c>
      <c r="K25" s="74">
        <f t="shared" si="1"/>
        <v>10.434937726885478</v>
      </c>
      <c r="L25" s="74">
        <f t="shared" si="2"/>
        <v>27.90248301731614</v>
      </c>
      <c r="M25" s="74">
        <f t="shared" si="3"/>
        <v>18.475567485194723</v>
      </c>
      <c r="N25" s="74">
        <f t="shared" si="4"/>
        <v>16.406561091202057</v>
      </c>
      <c r="O25" s="74">
        <f t="shared" si="5"/>
        <v>9.1170193737689313</v>
      </c>
      <c r="P25" s="74">
        <f t="shared" si="6"/>
        <v>75.418778533519685</v>
      </c>
      <c r="Q25" s="30">
        <f t="shared" si="7"/>
        <v>12.135101383333421</v>
      </c>
      <c r="T25" s="50"/>
      <c r="U25" s="16"/>
      <c r="V25" s="16"/>
      <c r="W25" s="16"/>
      <c r="X25" s="16"/>
      <c r="Y25" s="16"/>
      <c r="Z25" s="16"/>
      <c r="AA25" s="52"/>
    </row>
    <row r="26" spans="1:28" x14ac:dyDescent="0.25">
      <c r="A26" s="73">
        <v>57.703465341732262</v>
      </c>
      <c r="B26" s="74">
        <v>76.676480131446908</v>
      </c>
      <c r="C26" s="74">
        <v>136.69191200095099</v>
      </c>
      <c r="D26" s="74">
        <v>54.724090208121268</v>
      </c>
      <c r="E26" s="74">
        <v>56.393473303435449</v>
      </c>
      <c r="F26" s="74">
        <v>85.257156526317459</v>
      </c>
      <c r="G26" s="74">
        <v>160.43573258878948</v>
      </c>
      <c r="H26" s="30">
        <v>16.083757391538356</v>
      </c>
      <c r="J26" s="73">
        <f t="shared" si="0"/>
        <v>30.766129326851196</v>
      </c>
      <c r="K26" s="74">
        <f t="shared" si="1"/>
        <v>12.660615345166478</v>
      </c>
      <c r="L26" s="74">
        <f t="shared" si="2"/>
        <v>35.067810384651551</v>
      </c>
      <c r="M26" s="74">
        <f t="shared" si="3"/>
        <v>22.711669280514169</v>
      </c>
      <c r="N26" s="74">
        <f t="shared" si="4"/>
        <v>19.990812131413414</v>
      </c>
      <c r="O26" s="74">
        <f t="shared" si="5"/>
        <v>10.848854537738189</v>
      </c>
      <c r="P26" s="74">
        <f t="shared" si="6"/>
        <v>106.78321982700317</v>
      </c>
      <c r="Q26" s="30">
        <f t="shared" si="7"/>
        <v>14.255172725791633</v>
      </c>
      <c r="T26" s="53"/>
      <c r="U26" s="54"/>
      <c r="V26" s="54"/>
      <c r="W26" s="54"/>
      <c r="X26" s="54"/>
      <c r="Y26" s="54"/>
      <c r="Z26" s="55"/>
      <c r="AA26" s="56"/>
      <c r="AB26" s="46"/>
    </row>
    <row r="27" spans="1:28" x14ac:dyDescent="0.25">
      <c r="A27" s="73">
        <v>77.005425554733705</v>
      </c>
      <c r="B27" s="74">
        <v>97.301063980436183</v>
      </c>
      <c r="C27" s="74">
        <v>166.78509306578249</v>
      </c>
      <c r="D27" s="74">
        <v>69.165998420079106</v>
      </c>
      <c r="E27" s="74">
        <v>68.879395808814394</v>
      </c>
      <c r="F27" s="74">
        <v>95.746132214026673</v>
      </c>
      <c r="G27" s="74">
        <v>185.90435675557094</v>
      </c>
      <c r="H27" s="30">
        <v>18.267313858601511</v>
      </c>
      <c r="J27" s="73">
        <f t="shared" si="0"/>
        <v>39.450100472108986</v>
      </c>
      <c r="K27" s="74">
        <f t="shared" si="1"/>
        <v>15.361009822346791</v>
      </c>
      <c r="L27" s="74">
        <f t="shared" si="2"/>
        <v>44.07318604622742</v>
      </c>
      <c r="M27" s="74">
        <f t="shared" si="3"/>
        <v>27.919029925375767</v>
      </c>
      <c r="N27" s="74">
        <f t="shared" si="4"/>
        <v>24.358094755625956</v>
      </c>
      <c r="O27" s="74">
        <f t="shared" si="5"/>
        <v>12.909662682042418</v>
      </c>
      <c r="P27" s="74">
        <f t="shared" si="6"/>
        <v>151.19120540455586</v>
      </c>
      <c r="Q27" s="30">
        <f t="shared" si="7"/>
        <v>16.745632609320108</v>
      </c>
      <c r="AA27" s="46"/>
      <c r="AB27" s="46"/>
    </row>
    <row r="28" spans="1:28" x14ac:dyDescent="0.25">
      <c r="A28" s="73">
        <v>100.53091689588915</v>
      </c>
      <c r="B28" s="74">
        <v>121.97779140841693</v>
      </c>
      <c r="C28" s="74">
        <v>212.64136897409716</v>
      </c>
      <c r="D28" s="74">
        <v>86.794674807733443</v>
      </c>
      <c r="E28" s="74">
        <v>69.43092122009493</v>
      </c>
      <c r="F28" s="74">
        <v>107.15185152029845</v>
      </c>
      <c r="G28" s="74">
        <v>215.02490654775681</v>
      </c>
      <c r="H28" s="30">
        <v>20.237840426438993</v>
      </c>
      <c r="J28" s="73">
        <f t="shared" si="0"/>
        <v>50.585187714894666</v>
      </c>
      <c r="K28" s="74">
        <f t="shared" si="1"/>
        <v>18.637373960841384</v>
      </c>
      <c r="L28" s="74">
        <f t="shared" si="2"/>
        <v>55.391132407729202</v>
      </c>
      <c r="M28" s="74">
        <f t="shared" si="3"/>
        <v>34.320340893779573</v>
      </c>
      <c r="N28" s="74">
        <f t="shared" si="4"/>
        <v>29.679473561342668</v>
      </c>
      <c r="O28" s="74">
        <f t="shared" si="5"/>
        <v>15.361934293098598</v>
      </c>
      <c r="P28" s="74">
        <f t="shared" si="6"/>
        <v>214.06715988444196</v>
      </c>
      <c r="Q28" s="30">
        <f t="shared" si="7"/>
        <v>19.671190022059349</v>
      </c>
    </row>
    <row r="29" spans="1:28" x14ac:dyDescent="0.25">
      <c r="A29" s="73">
        <v>132.46721700727406</v>
      </c>
      <c r="B29" s="74">
        <v>151.69902410820342</v>
      </c>
      <c r="C29" s="74">
        <v>251.26843720656743</v>
      </c>
      <c r="D29" s="74">
        <v>110.48656555214363</v>
      </c>
      <c r="E29" s="74">
        <v>102.38456454410733</v>
      </c>
      <c r="F29" s="74">
        <v>119.95054489633409</v>
      </c>
      <c r="G29" s="74">
        <v>248.05823379573312</v>
      </c>
      <c r="H29" s="30">
        <v>23.167001540792004</v>
      </c>
      <c r="J29" s="73">
        <f t="shared" si="0"/>
        <v>64.86323698871773</v>
      </c>
      <c r="K29" s="74">
        <f t="shared" si="1"/>
        <v>22.612556867903983</v>
      </c>
      <c r="L29" s="74">
        <f t="shared" si="2"/>
        <v>69.615515115981012</v>
      </c>
      <c r="M29" s="74">
        <f t="shared" si="3"/>
        <v>42.189352646334292</v>
      </c>
      <c r="N29" s="74">
        <f t="shared" si="4"/>
        <v>36.163384686521297</v>
      </c>
      <c r="O29" s="74">
        <f t="shared" si="5"/>
        <v>18.280030318200634</v>
      </c>
      <c r="P29" s="74">
        <f t="shared" si="6"/>
        <v>303.09136578661338</v>
      </c>
      <c r="Q29" s="30">
        <f t="shared" si="7"/>
        <v>23.107858981009745</v>
      </c>
    </row>
    <row r="30" spans="1:28" x14ac:dyDescent="0.25">
      <c r="A30" s="73">
        <v>162.35519515521946</v>
      </c>
      <c r="B30" s="74">
        <v>167.85798033952861</v>
      </c>
      <c r="C30" s="74">
        <v>297.50970050590337</v>
      </c>
      <c r="D30" s="74">
        <v>147.12843184198709</v>
      </c>
      <c r="E30" s="74">
        <v>118.19495966748288</v>
      </c>
      <c r="F30" s="74">
        <v>135.29707118629685</v>
      </c>
      <c r="G30" s="74"/>
      <c r="H30" s="30">
        <v>24.711468310178137</v>
      </c>
      <c r="J30" s="73">
        <f t="shared" si="0"/>
        <v>83.171372939587798</v>
      </c>
      <c r="K30" s="74">
        <f t="shared" si="1"/>
        <v>27.435610251665935</v>
      </c>
      <c r="L30" s="74">
        <f t="shared" si="2"/>
        <v>87.492703871624258</v>
      </c>
      <c r="M30" s="74">
        <f t="shared" si="3"/>
        <v>51.862581500155251</v>
      </c>
      <c r="N30" s="74">
        <f t="shared" si="4"/>
        <v>44.063800164188628</v>
      </c>
      <c r="O30" s="74">
        <f t="shared" si="5"/>
        <v>21.752437034212331</v>
      </c>
      <c r="P30" s="74"/>
      <c r="Q30" s="30">
        <f t="shared" si="7"/>
        <v>27.144933584975444</v>
      </c>
    </row>
    <row r="31" spans="1:28" x14ac:dyDescent="0.25">
      <c r="A31" s="73">
        <v>198.72348393971021</v>
      </c>
      <c r="B31" s="74">
        <v>206.11352359751754</v>
      </c>
      <c r="C31" s="74">
        <v>384.19602805086572</v>
      </c>
      <c r="D31" s="74">
        <v>182.85126760925144</v>
      </c>
      <c r="E31" s="74">
        <v>139.78105145899076</v>
      </c>
      <c r="F31" s="74">
        <v>151.5484353335421</v>
      </c>
      <c r="G31" s="74"/>
      <c r="H31" s="30"/>
      <c r="J31" s="73">
        <f t="shared" si="0"/>
        <v>106.64711780972664</v>
      </c>
      <c r="K31" s="74">
        <f t="shared" si="1"/>
        <v>33.287377198361369</v>
      </c>
      <c r="L31" s="74">
        <f t="shared" si="2"/>
        <v>109.9607353046857</v>
      </c>
      <c r="M31" s="74">
        <f t="shared" si="3"/>
        <v>63.753700664898638</v>
      </c>
      <c r="N31" s="74">
        <f t="shared" si="4"/>
        <v>53.69017589864103</v>
      </c>
      <c r="O31" s="74">
        <f t="shared" si="5"/>
        <v>25.88444924274873</v>
      </c>
      <c r="P31" s="74"/>
      <c r="Q31" s="30"/>
    </row>
    <row r="32" spans="1:28" x14ac:dyDescent="0.25">
      <c r="A32" s="73">
        <v>253.27893824028618</v>
      </c>
      <c r="B32" s="74">
        <v>206.11352359751754</v>
      </c>
      <c r="C32" s="74">
        <v>436.53292504137227</v>
      </c>
      <c r="D32" s="74">
        <v>236.89503652143748</v>
      </c>
      <c r="E32" s="74">
        <v>168.06204893743191</v>
      </c>
      <c r="F32" s="74">
        <v>165.94250072110219</v>
      </c>
      <c r="G32" s="74"/>
      <c r="H32" s="30"/>
      <c r="J32" s="73">
        <f t="shared" si="0"/>
        <v>136.74906804031028</v>
      </c>
      <c r="K32" s="74">
        <f t="shared" si="1"/>
        <v>40.387272985068954</v>
      </c>
      <c r="L32" s="74">
        <f t="shared" si="2"/>
        <v>138.19853283410342</v>
      </c>
      <c r="M32" s="74">
        <f t="shared" si="3"/>
        <v>78.371230873984359</v>
      </c>
      <c r="N32" s="74">
        <f t="shared" si="4"/>
        <v>65.419572921215689</v>
      </c>
      <c r="O32" s="74">
        <f t="shared" si="5"/>
        <v>30.801363155155848</v>
      </c>
      <c r="P32" s="74"/>
      <c r="Q32" s="30"/>
    </row>
    <row r="33" spans="1:17" x14ac:dyDescent="0.25">
      <c r="A33" s="73">
        <v>307.11838619081027</v>
      </c>
      <c r="B33" s="74">
        <v>292.08512491832448</v>
      </c>
      <c r="C33" s="74">
        <v>542.70389220969037</v>
      </c>
      <c r="D33" s="74">
        <v>265.12240257208236</v>
      </c>
      <c r="E33" s="74">
        <v>195.45447769769885</v>
      </c>
      <c r="F33" s="74">
        <v>178.47926734897712</v>
      </c>
      <c r="G33" s="74"/>
      <c r="H33" s="30"/>
      <c r="J33" s="73">
        <f t="shared" si="0"/>
        <v>175.34751987632117</v>
      </c>
      <c r="K33" s="74">
        <f t="shared" si="1"/>
        <v>49.001512178339361</v>
      </c>
      <c r="L33" s="74">
        <f t="shared" si="2"/>
        <v>173.68776613378023</v>
      </c>
      <c r="M33" s="74">
        <f t="shared" si="3"/>
        <v>96.340287146421829</v>
      </c>
      <c r="N33" s="74">
        <f t="shared" si="4"/>
        <v>79.711426710050745</v>
      </c>
      <c r="O33" s="74">
        <f t="shared" si="5"/>
        <v>36.65227578607135</v>
      </c>
      <c r="P33" s="74"/>
      <c r="Q33" s="30"/>
    </row>
    <row r="34" spans="1:17" x14ac:dyDescent="0.25">
      <c r="A34" s="73">
        <v>367.00008182109696</v>
      </c>
      <c r="B34" s="74">
        <v>349.92327224784776</v>
      </c>
      <c r="C34" s="74">
        <v>615.29540360559508</v>
      </c>
      <c r="D34" s="74">
        <v>296.87072971572525</v>
      </c>
      <c r="E34" s="74">
        <v>221.57533398195787</v>
      </c>
      <c r="F34" s="74">
        <v>192.50425413685619</v>
      </c>
      <c r="G34" s="74"/>
      <c r="H34" s="30"/>
      <c r="J34" s="73">
        <f t="shared" si="0"/>
        <v>224.84067472923078</v>
      </c>
      <c r="K34" s="74">
        <f t="shared" si="1"/>
        <v>59.453090498376497</v>
      </c>
      <c r="L34" s="74">
        <f t="shared" si="2"/>
        <v>218.29059604240805</v>
      </c>
      <c r="M34" s="74">
        <f t="shared" si="3"/>
        <v>118.4293116740626</v>
      </c>
      <c r="N34" s="74">
        <f t="shared" si="4"/>
        <v>97.125543081789303</v>
      </c>
      <c r="O34" s="74">
        <f t="shared" si="5"/>
        <v>43.61460606568518</v>
      </c>
      <c r="P34" s="74"/>
      <c r="Q34" s="30"/>
    </row>
    <row r="35" spans="1:17" x14ac:dyDescent="0.25">
      <c r="A35" s="73">
        <v>425.63405330551262</v>
      </c>
      <c r="B35" s="74">
        <v>409.29958020123308</v>
      </c>
      <c r="C35" s="74">
        <v>751.49538727357447</v>
      </c>
      <c r="D35" s="74">
        <v>346.79676446830348</v>
      </c>
      <c r="E35" s="74">
        <v>248.845201539718</v>
      </c>
      <c r="F35" s="74">
        <v>206.6959215826557</v>
      </c>
      <c r="G35" s="74"/>
      <c r="H35" s="30"/>
      <c r="J35" s="73">
        <f t="shared" si="0"/>
        <v>288.30364437633801</v>
      </c>
      <c r="K35" s="74">
        <f t="shared" si="1"/>
        <v>72.133895724357089</v>
      </c>
      <c r="L35" s="74">
        <f t="shared" si="2"/>
        <v>274.3473842817894</v>
      </c>
      <c r="M35" s="74">
        <f t="shared" si="3"/>
        <v>145.58293605950894</v>
      </c>
      <c r="N35" s="74">
        <f t="shared" si="4"/>
        <v>118.34402554662924</v>
      </c>
      <c r="O35" s="74">
        <f t="shared" si="5"/>
        <v>51.899474765705875</v>
      </c>
      <c r="P35" s="74"/>
      <c r="Q35" s="30"/>
    </row>
    <row r="36" spans="1:17" x14ac:dyDescent="0.25">
      <c r="A36" s="73">
        <v>488.83898515966871</v>
      </c>
      <c r="B36" s="74">
        <v>462.77133608237369</v>
      </c>
      <c r="C36" s="74">
        <v>853.06789393802705</v>
      </c>
      <c r="D36" s="74">
        <v>393.70312750383601</v>
      </c>
      <c r="E36" s="74">
        <v>308.28738475550978</v>
      </c>
      <c r="F36" s="74">
        <v>219.14934788157038</v>
      </c>
      <c r="G36" s="74"/>
      <c r="H36" s="30"/>
      <c r="J36" s="73">
        <f t="shared" si="0"/>
        <v>369.6795139970817</v>
      </c>
      <c r="K36" s="74">
        <f t="shared" si="1"/>
        <v>87.519401746062471</v>
      </c>
      <c r="L36" s="74">
        <f t="shared" si="2"/>
        <v>344.79949492481825</v>
      </c>
      <c r="M36" s="74">
        <f t="shared" si="3"/>
        <v>178.96237825005349</v>
      </c>
      <c r="N36" s="74">
        <f t="shared" si="4"/>
        <v>144.19799301186282</v>
      </c>
      <c r="O36" s="74">
        <f t="shared" si="5"/>
        <v>61.758106376096777</v>
      </c>
      <c r="P36" s="74"/>
      <c r="Q36" s="30"/>
    </row>
    <row r="37" spans="1:17" x14ac:dyDescent="0.25">
      <c r="A37" s="73">
        <v>568.4909151981384</v>
      </c>
      <c r="B37" s="74">
        <v>521.0891248967572</v>
      </c>
      <c r="C37" s="74">
        <v>1059.0361481344216</v>
      </c>
      <c r="D37" s="74">
        <v>445.46722330157252</v>
      </c>
      <c r="E37" s="74">
        <v>346.57244038856743</v>
      </c>
      <c r="F37" s="74">
        <v>233.8767745849714</v>
      </c>
      <c r="G37" s="74"/>
      <c r="H37" s="30"/>
      <c r="J37" s="73">
        <f t="shared" si="0"/>
        <v>474.02433418678936</v>
      </c>
      <c r="K37" s="74">
        <f t="shared" si="1"/>
        <v>106.18649672351314</v>
      </c>
      <c r="L37" s="74">
        <f t="shared" si="2"/>
        <v>433.34363114721054</v>
      </c>
      <c r="M37" s="74">
        <f t="shared" si="3"/>
        <v>219.99510173241421</v>
      </c>
      <c r="N37" s="74">
        <f t="shared" si="4"/>
        <v>175.70013435495713</v>
      </c>
      <c r="O37" s="74">
        <f t="shared" si="5"/>
        <v>73.489447058557545</v>
      </c>
      <c r="P37" s="74"/>
      <c r="Q37" s="30"/>
    </row>
    <row r="38" spans="1:17" x14ac:dyDescent="0.25">
      <c r="A38" s="73">
        <v>644.62323596314639</v>
      </c>
      <c r="B38" s="74">
        <v>590.67021892458229</v>
      </c>
      <c r="C38" s="74">
        <v>1235.9378543087082</v>
      </c>
      <c r="D38" s="74">
        <v>524.42030001405283</v>
      </c>
      <c r="E38" s="74">
        <v>392.19584802171897</v>
      </c>
      <c r="F38" s="74">
        <v>245.37773998148344</v>
      </c>
      <c r="G38" s="74"/>
      <c r="H38" s="30"/>
      <c r="J38" s="73">
        <f t="shared" si="0"/>
        <v>607.8212638069059</v>
      </c>
      <c r="K38" s="74">
        <f t="shared" si="1"/>
        <v>128.83511383143065</v>
      </c>
      <c r="L38" s="74">
        <f t="shared" si="2"/>
        <v>544.62580548963854</v>
      </c>
      <c r="M38" s="74">
        <f t="shared" si="3"/>
        <v>270.43586065129199</v>
      </c>
      <c r="N38" s="74">
        <f t="shared" si="4"/>
        <v>214.08437501491679</v>
      </c>
      <c r="O38" s="74">
        <f t="shared" si="5"/>
        <v>87.449229678176309</v>
      </c>
      <c r="P38" s="74"/>
      <c r="Q38" s="30"/>
    </row>
    <row r="39" spans="1:17" x14ac:dyDescent="0.25">
      <c r="A39" s="73">
        <v>735.50166219061487</v>
      </c>
      <c r="B39" s="74">
        <v>678.69270107720536</v>
      </c>
      <c r="C39" s="74">
        <v>1405.6103528071505</v>
      </c>
      <c r="D39" s="74">
        <v>607.16885343017157</v>
      </c>
      <c r="E39" s="74">
        <v>452.72576190975849</v>
      </c>
      <c r="F39" s="74">
        <v>257.61686257735755</v>
      </c>
      <c r="G39" s="74"/>
      <c r="H39" s="30"/>
      <c r="J39" s="73">
        <f t="shared" si="0"/>
        <v>779.38338201482247</v>
      </c>
      <c r="K39" s="74">
        <f t="shared" si="1"/>
        <v>156.31447564539764</v>
      </c>
      <c r="L39" s="74">
        <f t="shared" si="2"/>
        <v>684.48512147274209</v>
      </c>
      <c r="M39" s="74">
        <f t="shared" si="3"/>
        <v>332.44174143096018</v>
      </c>
      <c r="N39" s="74">
        <f t="shared" si="4"/>
        <v>260.85420932539222</v>
      </c>
      <c r="O39" s="74">
        <f t="shared" si="5"/>
        <v>104.06076079485113</v>
      </c>
      <c r="P39" s="74"/>
      <c r="Q39" s="30"/>
    </row>
    <row r="40" spans="1:17" x14ac:dyDescent="0.25">
      <c r="A40" s="73">
        <v>832.57943453751977</v>
      </c>
      <c r="B40" s="74">
        <v>777.69731929697264</v>
      </c>
      <c r="C40" s="74">
        <v>1566.3639767469326</v>
      </c>
      <c r="D40" s="74">
        <v>688.61644156108105</v>
      </c>
      <c r="E40" s="74">
        <v>511.72366076646313</v>
      </c>
      <c r="F40" s="74">
        <v>274.41589174348434</v>
      </c>
      <c r="G40" s="74"/>
      <c r="H40" s="30"/>
      <c r="J40" s="73">
        <f t="shared" si="0"/>
        <v>999.37019701540942</v>
      </c>
      <c r="K40" s="74">
        <f t="shared" si="1"/>
        <v>189.65493621766515</v>
      </c>
      <c r="L40" s="74">
        <f t="shared" si="2"/>
        <v>860.26015806639566</v>
      </c>
      <c r="M40" s="74">
        <f t="shared" si="3"/>
        <v>408.66441003604155</v>
      </c>
      <c r="N40" s="74">
        <f t="shared" si="4"/>
        <v>317.84159174640541</v>
      </c>
      <c r="O40" s="74">
        <f t="shared" si="5"/>
        <v>123.82775671156776</v>
      </c>
      <c r="P40" s="74"/>
      <c r="Q40" s="30"/>
    </row>
    <row r="41" spans="1:17" x14ac:dyDescent="0.25">
      <c r="A41" s="73"/>
      <c r="B41" s="74">
        <v>886.14591296002209</v>
      </c>
      <c r="C41" s="74">
        <v>1713.4077719286786</v>
      </c>
      <c r="D41" s="74">
        <v>741.13247142274588</v>
      </c>
      <c r="E41" s="74">
        <v>583.77432769014069</v>
      </c>
      <c r="F41" s="74">
        <v>295.39384311890274</v>
      </c>
      <c r="G41" s="74"/>
      <c r="H41" s="30"/>
      <c r="J41" s="73"/>
      <c r="K41" s="74">
        <f t="shared" si="1"/>
        <v>230.10661477906237</v>
      </c>
      <c r="L41" s="74">
        <f t="shared" si="2"/>
        <v>1081.1740333582848</v>
      </c>
      <c r="M41" s="74">
        <f t="shared" si="3"/>
        <v>502.36350980248062</v>
      </c>
      <c r="N41" s="74">
        <f t="shared" si="4"/>
        <v>387.27869373911915</v>
      </c>
      <c r="O41" s="74">
        <f t="shared" si="5"/>
        <v>147.34961781076942</v>
      </c>
      <c r="P41" s="74"/>
      <c r="Q41" s="30"/>
    </row>
    <row r="42" spans="1:17" x14ac:dyDescent="0.25">
      <c r="A42" s="73"/>
      <c r="B42" s="74">
        <v>978.10476316080826</v>
      </c>
      <c r="C42" s="74">
        <v>1881.2194980371846</v>
      </c>
      <c r="D42" s="74">
        <v>798.30333120396745</v>
      </c>
      <c r="E42" s="74">
        <v>623.65267895578654</v>
      </c>
      <c r="F42" s="74">
        <v>321.65795250265592</v>
      </c>
      <c r="G42" s="74"/>
      <c r="H42" s="30"/>
      <c r="J42" s="73"/>
      <c r="K42" s="74">
        <f t="shared" si="1"/>
        <v>279.18626965928627</v>
      </c>
      <c r="L42" s="74">
        <f t="shared" si="2"/>
        <v>1358.8183521548162</v>
      </c>
      <c r="M42" s="74">
        <f t="shared" si="3"/>
        <v>617.54605926855663</v>
      </c>
      <c r="N42" s="74">
        <f t="shared" si="4"/>
        <v>471.8853369698262</v>
      </c>
      <c r="O42" s="74">
        <f t="shared" si="5"/>
        <v>175.33960434697539</v>
      </c>
      <c r="P42" s="74"/>
      <c r="Q42" s="30"/>
    </row>
    <row r="43" spans="1:17" x14ac:dyDescent="0.25">
      <c r="A43" s="73"/>
      <c r="B43" s="74">
        <v>1057.3117656089314</v>
      </c>
      <c r="C43" s="74">
        <v>2051.6191949408894</v>
      </c>
      <c r="D43" s="74">
        <v>857.06160734237119</v>
      </c>
      <c r="E43" s="74">
        <v>692.0111896539471</v>
      </c>
      <c r="F43" s="74">
        <v>350.10081620065512</v>
      </c>
      <c r="G43" s="74"/>
      <c r="H43" s="30"/>
      <c r="J43" s="73"/>
      <c r="K43" s="74">
        <f t="shared" si="1"/>
        <v>338.73416998944958</v>
      </c>
      <c r="L43" s="74">
        <f t="shared" si="2"/>
        <v>1707.7614308009054</v>
      </c>
      <c r="M43" s="74">
        <f t="shared" si="3"/>
        <v>759.13781131927374</v>
      </c>
      <c r="N43" s="74">
        <f t="shared" si="4"/>
        <v>574.97552756446373</v>
      </c>
      <c r="O43" s="74">
        <f t="shared" si="5"/>
        <v>208.64646484550889</v>
      </c>
      <c r="P43" s="74"/>
      <c r="Q43" s="30"/>
    </row>
    <row r="44" spans="1:17" x14ac:dyDescent="0.25">
      <c r="A44" s="73"/>
      <c r="B44" s="74">
        <v>1144.1268743686305</v>
      </c>
      <c r="C44" s="74">
        <v>2226.8953987975306</v>
      </c>
      <c r="D44" s="74">
        <v>929.43824486081121</v>
      </c>
      <c r="E44" s="74">
        <v>809.31758060325569</v>
      </c>
      <c r="F44" s="74">
        <v>384.93707370603215</v>
      </c>
      <c r="G44" s="74"/>
      <c r="H44" s="30"/>
      <c r="J44" s="73"/>
      <c r="K44" s="74">
        <f t="shared" si="1"/>
        <v>410.98309762320662</v>
      </c>
      <c r="L44" s="74">
        <f t="shared" si="2"/>
        <v>2146.3127134736192</v>
      </c>
      <c r="M44" s="74">
        <f t="shared" si="3"/>
        <v>933.19390177502828</v>
      </c>
      <c r="N44" s="74">
        <f t="shared" si="4"/>
        <v>700.58726431495961</v>
      </c>
      <c r="O44" s="74">
        <f t="shared" si="5"/>
        <v>248.28017295157724</v>
      </c>
      <c r="P44" s="74"/>
      <c r="Q44" s="30"/>
    </row>
    <row r="45" spans="1:17" x14ac:dyDescent="0.25">
      <c r="A45" s="73"/>
      <c r="B45" s="74">
        <v>1230.2969480280003</v>
      </c>
      <c r="C45" s="74">
        <v>2396.8673319334334</v>
      </c>
      <c r="D45" s="74">
        <v>1012.0555082022757</v>
      </c>
      <c r="E45" s="74">
        <v>884.72336044555652</v>
      </c>
      <c r="F45" s="74">
        <v>421.55919540341415</v>
      </c>
      <c r="G45" s="74"/>
      <c r="H45" s="30"/>
      <c r="J45" s="73"/>
      <c r="K45" s="74">
        <f t="shared" si="1"/>
        <v>498.64206654211193</v>
      </c>
      <c r="L45" s="74">
        <f t="shared" si="2"/>
        <v>2697.4834897507089</v>
      </c>
      <c r="M45" s="74">
        <f t="shared" si="3"/>
        <v>1147.157795758699</v>
      </c>
      <c r="N45" s="74">
        <f t="shared" si="4"/>
        <v>853.64070536948248</v>
      </c>
      <c r="O45" s="74">
        <f t="shared" si="5"/>
        <v>295.4425531556854</v>
      </c>
      <c r="P45" s="74"/>
      <c r="Q45" s="30"/>
    </row>
    <row r="46" spans="1:17" x14ac:dyDescent="0.25">
      <c r="A46" s="73"/>
      <c r="B46" s="74">
        <v>1332.8906077034458</v>
      </c>
      <c r="C46" s="74">
        <v>2549.4506679082083</v>
      </c>
      <c r="D46" s="74">
        <v>1088.0247195817069</v>
      </c>
      <c r="E46" s="74">
        <v>918.12128812865603</v>
      </c>
      <c r="F46" s="74">
        <v>456.09780887679034</v>
      </c>
      <c r="G46" s="74"/>
      <c r="H46" s="30"/>
      <c r="J46" s="73"/>
      <c r="K46" s="74">
        <f t="shared" si="1"/>
        <v>604.99789885117661</v>
      </c>
      <c r="L46" s="74">
        <f t="shared" si="2"/>
        <v>3390.1943234084556</v>
      </c>
      <c r="M46" s="74">
        <f t="shared" si="3"/>
        <v>1410.1796056177052</v>
      </c>
      <c r="N46" s="74">
        <f t="shared" si="4"/>
        <v>1040.1308887283858</v>
      </c>
      <c r="O46" s="74">
        <f t="shared" si="5"/>
        <v>351.56372406818679</v>
      </c>
      <c r="P46" s="74"/>
      <c r="Q46" s="30"/>
    </row>
    <row r="47" spans="1:17" x14ac:dyDescent="0.25">
      <c r="A47" s="73"/>
      <c r="B47" s="74">
        <v>1430.6216950841015</v>
      </c>
      <c r="C47" s="74"/>
      <c r="D47" s="74"/>
      <c r="E47" s="74">
        <v>998.90444073094216</v>
      </c>
      <c r="F47" s="74">
        <v>494.02956431497603</v>
      </c>
      <c r="G47" s="74"/>
      <c r="H47" s="30"/>
      <c r="J47" s="73"/>
      <c r="K47" s="74">
        <f t="shared" si="1"/>
        <v>734.03846601343002</v>
      </c>
      <c r="L47" s="74"/>
      <c r="M47" s="74"/>
      <c r="N47" s="74">
        <f t="shared" si="4"/>
        <v>1267.3625553254674</v>
      </c>
      <c r="O47" s="74">
        <f t="shared" si="5"/>
        <v>418.34546432301477</v>
      </c>
      <c r="P47" s="74"/>
      <c r="Q47" s="30"/>
    </row>
    <row r="48" spans="1:17" x14ac:dyDescent="0.25">
      <c r="A48" s="73"/>
      <c r="B48" s="74">
        <v>1529.4278409653059</v>
      </c>
      <c r="C48" s="74"/>
      <c r="D48" s="74"/>
      <c r="E48" s="74"/>
      <c r="F48" s="74">
        <v>531.05648189587919</v>
      </c>
      <c r="G48" s="74"/>
      <c r="H48" s="30"/>
      <c r="J48" s="73"/>
      <c r="K48" s="74">
        <f t="shared" si="1"/>
        <v>890.60221632255923</v>
      </c>
      <c r="L48" s="74"/>
      <c r="M48" s="74"/>
      <c r="N48" s="74"/>
      <c r="O48" s="74">
        <f t="shared" si="5"/>
        <v>497.81281610754178</v>
      </c>
      <c r="P48" s="74"/>
      <c r="Q48" s="30"/>
    </row>
    <row r="49" spans="1:17" x14ac:dyDescent="0.25">
      <c r="A49" s="73"/>
      <c r="B49" s="74">
        <v>1615.7136901555041</v>
      </c>
      <c r="C49" s="74"/>
      <c r="D49" s="74"/>
      <c r="E49" s="74"/>
      <c r="F49" s="74">
        <v>566.63089660061826</v>
      </c>
      <c r="G49" s="74"/>
      <c r="H49" s="30"/>
      <c r="J49" s="73"/>
      <c r="K49" s="74">
        <f t="shared" si="1"/>
        <v>1080.5595952299082</v>
      </c>
      <c r="L49" s="74"/>
      <c r="M49" s="74"/>
      <c r="N49" s="74"/>
      <c r="O49" s="74">
        <f t="shared" si="5"/>
        <v>592.37549110745272</v>
      </c>
      <c r="P49" s="74"/>
      <c r="Q49" s="30"/>
    </row>
    <row r="50" spans="1:17" x14ac:dyDescent="0.25">
      <c r="A50" s="73"/>
      <c r="B50" s="74">
        <v>1682.6981044204651</v>
      </c>
      <c r="C50" s="74"/>
      <c r="D50" s="74"/>
      <c r="E50" s="74"/>
      <c r="F50" s="74">
        <v>600.85996028071361</v>
      </c>
      <c r="G50" s="74"/>
      <c r="H50" s="30"/>
      <c r="J50" s="73"/>
      <c r="K50" s="74">
        <f t="shared" si="1"/>
        <v>1311.0331609825425</v>
      </c>
      <c r="L50" s="74"/>
      <c r="M50" s="74"/>
      <c r="N50" s="74"/>
      <c r="O50" s="74">
        <f t="shared" si="5"/>
        <v>704.9009408970087</v>
      </c>
      <c r="P50" s="74"/>
      <c r="Q50" s="30"/>
    </row>
    <row r="51" spans="1:17" x14ac:dyDescent="0.25">
      <c r="A51" s="73"/>
      <c r="B51" s="74">
        <v>1749.7321367700672</v>
      </c>
      <c r="C51" s="74"/>
      <c r="D51" s="74"/>
      <c r="E51" s="74"/>
      <c r="F51" s="74">
        <v>633.18410215600363</v>
      </c>
      <c r="G51" s="74"/>
      <c r="H51" s="30"/>
      <c r="J51" s="73"/>
      <c r="K51" s="74">
        <f t="shared" si="1"/>
        <v>1590.6646489314367</v>
      </c>
      <c r="L51" s="74"/>
      <c r="M51" s="74"/>
      <c r="N51" s="74"/>
      <c r="O51" s="74">
        <f t="shared" si="5"/>
        <v>838.80130750945716</v>
      </c>
      <c r="P51" s="74"/>
      <c r="Q51" s="30"/>
    </row>
    <row r="52" spans="1:17" x14ac:dyDescent="0.25">
      <c r="A52" s="73"/>
      <c r="B52" s="74">
        <v>1828.823363687362</v>
      </c>
      <c r="C52" s="74"/>
      <c r="D52" s="74"/>
      <c r="E52" s="74"/>
      <c r="F52" s="74"/>
      <c r="G52" s="74"/>
      <c r="H52" s="30"/>
      <c r="J52" s="73"/>
      <c r="K52" s="74">
        <f t="shared" si="1"/>
        <v>1929.9389982355012</v>
      </c>
      <c r="L52" s="74"/>
      <c r="M52" s="74"/>
      <c r="N52" s="74"/>
      <c r="O52" s="74"/>
      <c r="P52" s="74"/>
      <c r="Q52" s="30"/>
    </row>
    <row r="53" spans="1:17" x14ac:dyDescent="0.25">
      <c r="A53" s="73"/>
      <c r="B53" s="74">
        <v>1906.0291033883097</v>
      </c>
      <c r="C53" s="74"/>
      <c r="D53" s="74"/>
      <c r="E53" s="74"/>
      <c r="F53" s="74"/>
      <c r="G53" s="74"/>
      <c r="H53" s="30"/>
      <c r="J53" s="73"/>
      <c r="K53" s="74">
        <f t="shared" si="1"/>
        <v>2341.577490524086</v>
      </c>
      <c r="L53" s="74"/>
      <c r="M53" s="74"/>
      <c r="N53" s="74"/>
      <c r="O53" s="74"/>
      <c r="P53" s="74"/>
      <c r="Q53" s="30"/>
    </row>
    <row r="54" spans="1:17" ht="15.75" thickBot="1" x14ac:dyDescent="0.3">
      <c r="A54" s="75"/>
      <c r="B54" s="76">
        <v>1981.8620760808647</v>
      </c>
      <c r="C54" s="76"/>
      <c r="D54" s="76"/>
      <c r="E54" s="76"/>
      <c r="F54" s="76"/>
      <c r="G54" s="76"/>
      <c r="H54" s="31"/>
      <c r="J54" s="75"/>
      <c r="K54" s="76">
        <f t="shared" si="1"/>
        <v>2841.0147414721623</v>
      </c>
      <c r="L54" s="76"/>
      <c r="M54" s="76"/>
      <c r="N54" s="76"/>
      <c r="O54" s="76"/>
      <c r="P54" s="76"/>
      <c r="Q54" s="31"/>
    </row>
  </sheetData>
  <mergeCells count="1">
    <mergeCell ref="W19:X19"/>
  </mergeCells>
  <conditionalFormatting sqref="C2:C9">
    <cfRule type="dataBar" priority="1">
      <dataBar>
        <cfvo type="min"/>
        <cfvo type="max"/>
        <color rgb="FFFF9696"/>
      </dataBar>
      <extLst>
        <ext xmlns:x14="http://schemas.microsoft.com/office/spreadsheetml/2009/9/main" uri="{B025F937-C7B1-47D3-B67F-A62EFF666E3E}">
          <x14:id>{9DBC17C1-E1E5-4949-9A08-FB6B79D182DD}</x14:id>
        </ext>
      </extLst>
    </cfRule>
  </conditionalFormatting>
  <pageMargins left="0.7" right="0.7" top="0.75" bottom="0.75" header="0.3" footer="0.3"/>
  <pageSetup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DBC17C1-E1E5-4949-9A08-FB6B79D182D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2:C9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32</vt:i4>
      </vt:variant>
    </vt:vector>
  </HeadingPairs>
  <TitlesOfParts>
    <vt:vector size="38" baseType="lpstr">
      <vt:lpstr>Identification</vt:lpstr>
      <vt:lpstr>JHU Data</vt:lpstr>
      <vt:lpstr>Subset</vt:lpstr>
      <vt:lpstr>Events</vt:lpstr>
      <vt:lpstr>Model 1</vt:lpstr>
      <vt:lpstr>Model 2</vt:lpstr>
      <vt:lpstr>FranceA</vt:lpstr>
      <vt:lpstr>FranceAM2</vt:lpstr>
      <vt:lpstr>FranceP</vt:lpstr>
      <vt:lpstr>FrancePM2</vt:lpstr>
      <vt:lpstr>GermanyA</vt:lpstr>
      <vt:lpstr>GermanyAM2</vt:lpstr>
      <vt:lpstr>GermanyP</vt:lpstr>
      <vt:lpstr>GermanyPM2</vt:lpstr>
      <vt:lpstr>IranA</vt:lpstr>
      <vt:lpstr>IranAM2</vt:lpstr>
      <vt:lpstr>IranP</vt:lpstr>
      <vt:lpstr>IranPM2</vt:lpstr>
      <vt:lpstr>ItalyA</vt:lpstr>
      <vt:lpstr>ItalyAM2</vt:lpstr>
      <vt:lpstr>ItalyP</vt:lpstr>
      <vt:lpstr>ItalyPM2</vt:lpstr>
      <vt:lpstr>KazakhstanA</vt:lpstr>
      <vt:lpstr>KazakhstanAM2</vt:lpstr>
      <vt:lpstr>KazakhstanP</vt:lpstr>
      <vt:lpstr>KazakhstanPM2</vt:lpstr>
      <vt:lpstr>SpainA</vt:lpstr>
      <vt:lpstr>SpainAM2</vt:lpstr>
      <vt:lpstr>SpainP</vt:lpstr>
      <vt:lpstr>SpainPM2</vt:lpstr>
      <vt:lpstr>TurkeyA</vt:lpstr>
      <vt:lpstr>TurkeyAM2</vt:lpstr>
      <vt:lpstr>TurkeyP</vt:lpstr>
      <vt:lpstr>TurkeyPM2</vt:lpstr>
      <vt:lpstr>USA</vt:lpstr>
      <vt:lpstr>USAM2</vt:lpstr>
      <vt:lpstr>USP</vt:lpstr>
      <vt:lpstr>USPM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elim Temizer</cp:lastModifiedBy>
  <dcterms:created xsi:type="dcterms:W3CDTF">2020-04-04T09:30:44Z</dcterms:created>
  <dcterms:modified xsi:type="dcterms:W3CDTF">2020-04-04T22:14:18Z</dcterms:modified>
</cp:coreProperties>
</file>